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785">
        <f t="shared" si="1610"/>
        <v>2888969.238207316</v>
      </c>
      <c r="Q168" s="5785">
        <f t="shared" si="1561"/>
        <v>213813.99232483641</v>
      </c>
      <c r="R168" s="5785">
        <f t="shared" si="1562"/>
        <v>6984331.3597712284</v>
      </c>
      <c r="S168" s="5785">
        <f t="shared" si="1563"/>
        <v>-4219350.4967799988</v>
      </c>
      <c r="T168" s="5786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5976">
        <f t="shared" si="1371"/>
        <v>3.3117751723208766</v>
      </c>
      <c r="CM168" s="2810" t="str">
        <f t="shared" si="1373"/>
        <v>3Y, 4M</v>
      </c>
      <c r="CN168" s="5976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782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5974">
        <f t="shared" si="1371"/>
        <v>3.4711021999576057</v>
      </c>
      <c r="CM169" s="5959" t="str">
        <f t="shared" si="1373"/>
        <v>3Y, 6M</v>
      </c>
      <c r="CN169" s="5974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782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5974">
        <f t="shared" si="1371"/>
        <v>3.4574476208408247</v>
      </c>
      <c r="CM170" s="5959" t="str">
        <f t="shared" si="1373"/>
        <v>3Y, 5M</v>
      </c>
      <c r="CN170" s="5974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787">
        <f t="shared" si="1610"/>
        <v>3335384.9725164538</v>
      </c>
      <c r="Q171" s="5787">
        <f t="shared" si="1561"/>
        <v>515712.60967665177</v>
      </c>
      <c r="R171" s="5787">
        <f t="shared" si="1562"/>
        <v>6075763.511279298</v>
      </c>
      <c r="S171" s="5787">
        <f t="shared" si="1563"/>
        <v>-6383950.4967799988</v>
      </c>
      <c r="T171" s="5788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5977">
        <f t="shared" si="1371"/>
        <v>3.3778772467891574</v>
      </c>
      <c r="CM171" s="5960" t="str">
        <f t="shared" si="1373"/>
        <v>3Y, 5M</v>
      </c>
      <c r="CN171" s="5977"/>
      <c r="CO171" s="5968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789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5969">
        <f t="shared" si="1371"/>
        <v>3.4203777070413515</v>
      </c>
      <c r="CM172" s="5957" t="str">
        <f t="shared" si="1373"/>
        <v>3Y, 5M</v>
      </c>
      <c r="CN172" s="5969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789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5969">
        <f t="shared" si="1371"/>
        <v>3.3728919563446316</v>
      </c>
      <c r="CM173" s="5957" t="str">
        <f t="shared" si="1373"/>
        <v>3Y, 4M</v>
      </c>
      <c r="CN173" s="5969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789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5969">
        <f t="shared" si="1371"/>
        <v>3.3300550785651208</v>
      </c>
      <c r="CM174" s="5957" t="str">
        <f t="shared" si="1373"/>
        <v>3Y, 4M</v>
      </c>
      <c r="CN174" s="5969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790">
        <f t="shared" si="1719"/>
        <v>5232436</v>
      </c>
      <c r="Q175" s="5790">
        <f t="shared" si="1666"/>
        <v>-133788.84785347848</v>
      </c>
      <c r="R175" s="5790">
        <f t="shared" si="1667"/>
        <v>-701877.24993343698</v>
      </c>
      <c r="S175" s="5790">
        <f t="shared" si="1668"/>
        <v>629200</v>
      </c>
      <c r="T175" s="5791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5971">
        <f t="shared" si="1371"/>
        <v>3.3005456397170883</v>
      </c>
      <c r="CM175" s="2663" t="str">
        <f t="shared" si="1373"/>
        <v>3Y, 4M</v>
      </c>
      <c r="CN175" s="5971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789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5969">
        <f t="shared" si="1371"/>
        <v>3.2279086053702128</v>
      </c>
      <c r="CM176" s="5957" t="str">
        <f t="shared" si="1373"/>
        <v>3Y, 3M</v>
      </c>
      <c r="CN176" s="5969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792">
        <f t="shared" si="1719"/>
        <v>7361786</v>
      </c>
      <c r="Q177" s="5792">
        <f t="shared" si="1666"/>
        <v>-205609.00211910895</v>
      </c>
      <c r="R177" s="5792">
        <f t="shared" si="1667"/>
        <v>-1953030.8037684225</v>
      </c>
      <c r="S177" s="5792">
        <f t="shared" si="1668"/>
        <v>-1156920</v>
      </c>
      <c r="T177" s="5793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5972">
        <f t="shared" si="1371"/>
        <v>3.2175845231301041</v>
      </c>
      <c r="CM177" s="2700" t="str">
        <f t="shared" si="1373"/>
        <v>3Y, 3M</v>
      </c>
      <c r="CN177" s="5972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790">
        <f t="shared" si="1719"/>
        <v>7712216.5302765137</v>
      </c>
      <c r="Q178" s="5790">
        <f t="shared" si="1666"/>
        <v>-46786.831497079693</v>
      </c>
      <c r="R178" s="5790">
        <f t="shared" si="1667"/>
        <v>1863439.3246718105</v>
      </c>
      <c r="S178" s="5790">
        <f t="shared" si="1668"/>
        <v>-941000</v>
      </c>
      <c r="T178" s="5791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5971">
        <f t="shared" si="1371"/>
        <v>3.1971601865333237</v>
      </c>
      <c r="CM178" s="2663" t="str">
        <f t="shared" si="1373"/>
        <v>3Y, 2M</v>
      </c>
      <c r="CN178" s="5971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789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5969">
        <f t="shared" si="1371"/>
        <v>3.1856232158277207</v>
      </c>
      <c r="CM179" s="5957" t="str">
        <f t="shared" si="1373"/>
        <v>3Y, 2M</v>
      </c>
      <c r="CN179" s="5969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792">
        <f t="shared" si="1719"/>
        <v>7935914.4829448406</v>
      </c>
      <c r="Q180" s="5792">
        <f t="shared" si="1666"/>
        <v>-130056.37955964828</v>
      </c>
      <c r="R180" s="5792">
        <f t="shared" si="1667"/>
        <v>-560598.68139973108</v>
      </c>
      <c r="S180" s="5792">
        <f t="shared" si="1668"/>
        <v>-360644.72461000003</v>
      </c>
      <c r="T180" s="5793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5972">
        <f t="shared" si="1371"/>
        <v>3.1713157682840358</v>
      </c>
      <c r="CM180" s="2700" t="str">
        <f t="shared" si="1373"/>
        <v>3Y, 2M</v>
      </c>
      <c r="CN180" s="5972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789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5969">
        <f t="shared" si="1371"/>
        <v>3.1430141475299065</v>
      </c>
      <c r="CM181" s="5957" t="str">
        <f t="shared" si="1373"/>
        <v>3Y, 2M</v>
      </c>
      <c r="CN181" s="5969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789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5969">
        <f t="shared" si="1371"/>
        <v>3.0974158433425845</v>
      </c>
      <c r="CM182" s="5957" t="str">
        <f t="shared" si="1373"/>
        <v>3Y, 1M</v>
      </c>
      <c r="CN182" s="5969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794">
        <f t="shared" si="1719"/>
        <v>9200245.0782200992</v>
      </c>
      <c r="Q183" s="5794">
        <f t="shared" si="1666"/>
        <v>97984.473364620935</v>
      </c>
      <c r="R183" s="5794">
        <f t="shared" si="1667"/>
        <v>-3389566.5601565274</v>
      </c>
      <c r="S183" s="5794">
        <f t="shared" si="1668"/>
        <v>878455.27538999997</v>
      </c>
      <c r="T183" s="5795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5973">
        <f t="shared" si="1371"/>
        <v>3.075846892876442</v>
      </c>
      <c r="CM183" s="5958" t="str">
        <f t="shared" si="1373"/>
        <v>3Y, 1M</v>
      </c>
      <c r="CN183" s="5973"/>
      <c r="CO183" s="5967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782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5974">
        <f t="shared" si="1371"/>
        <v>2.9763612183013213</v>
      </c>
      <c r="CM184" s="5959" t="str">
        <f t="shared" si="1373"/>
        <v>2Y, 12M</v>
      </c>
      <c r="CN184" s="5974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782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5974">
        <f t="shared" si="1371"/>
        <v>3.0578811220632551</v>
      </c>
      <c r="CM185" s="5959" t="str">
        <f t="shared" si="1373"/>
        <v>3Y, 1M</v>
      </c>
      <c r="CN185" s="5974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782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5974">
        <f t="shared" si="1371"/>
        <v>3.1633501506063939</v>
      </c>
      <c r="CM186" s="5959" t="str">
        <f t="shared" si="1373"/>
        <v>3Y, 2M</v>
      </c>
      <c r="CN186" s="5974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783">
        <f t="shared" si="1820"/>
        <v>340461.92138882057</v>
      </c>
      <c r="Q187" s="5783">
        <f t="shared" si="1769"/>
        <v>-324084.94829601457</v>
      </c>
      <c r="R187" s="5783">
        <f t="shared" si="1770"/>
        <v>-2161267.9400197063</v>
      </c>
      <c r="S187" s="5783">
        <f t="shared" si="1771"/>
        <v>-999819.44882999989</v>
      </c>
      <c r="T187" s="5784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5975">
        <f t="shared" si="1371"/>
        <v>3.2749202196119938</v>
      </c>
      <c r="CM187" s="2775" t="str">
        <f t="shared" si="1373"/>
        <v>3Y, 3M</v>
      </c>
      <c r="CN187" s="5975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782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5974">
        <f t="shared" si="1371"/>
        <v>3.3025316252121391</v>
      </c>
      <c r="CM188" s="5959" t="str">
        <f t="shared" si="1373"/>
        <v>3Y, 4M</v>
      </c>
      <c r="CN188" s="5974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785">
        <f t="shared" si="1820"/>
        <v>1272298.8844748344</v>
      </c>
      <c r="Q189" s="5785">
        <f t="shared" si="1769"/>
        <v>-24837.50824623309</v>
      </c>
      <c r="R189" s="5785">
        <f t="shared" si="1770"/>
        <v>-4862179.7391585121</v>
      </c>
      <c r="S189" s="5785">
        <f t="shared" si="1771"/>
        <v>-1269619.4488299999</v>
      </c>
      <c r="T189" s="5786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5976">
        <f t="shared" si="1371"/>
        <v>3.218272554709229</v>
      </c>
      <c r="CM189" s="2810" t="str">
        <f t="shared" si="1373"/>
        <v>3Y, 3M</v>
      </c>
      <c r="CN189" s="5976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783">
        <f t="shared" si="1820"/>
        <v>1143192.5677602584</v>
      </c>
      <c r="Q190" s="5783">
        <f t="shared" si="1769"/>
        <v>-17274.639480856044</v>
      </c>
      <c r="R190" s="5783">
        <f t="shared" si="1770"/>
        <v>-5037360.5608458277</v>
      </c>
      <c r="S190" s="5783">
        <f t="shared" si="1771"/>
        <v>-1152419.4488299999</v>
      </c>
      <c r="T190" s="5784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5975">
        <f t="shared" si="1371"/>
        <v>3.1013459289393008</v>
      </c>
      <c r="CM190" s="2775" t="str">
        <f t="shared" si="1373"/>
        <v>3Y, 1M</v>
      </c>
      <c r="CN190" s="5975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782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5974">
        <f t="shared" si="1371"/>
        <v>3.0730473723567631</v>
      </c>
      <c r="CM191" s="5959" t="str">
        <f t="shared" si="1373"/>
        <v>3Y, 1M</v>
      </c>
      <c r="CN191" s="5974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785">
        <f t="shared" si="1820"/>
        <v>-362794.43223974155</v>
      </c>
      <c r="Q192" s="5785">
        <f t="shared" si="1769"/>
        <v>44930.699525202028</v>
      </c>
      <c r="R192" s="5785">
        <f t="shared" si="1770"/>
        <v>2110306.9164282829</v>
      </c>
      <c r="S192" s="5785">
        <f t="shared" si="1771"/>
        <v>-1010319.4488299999</v>
      </c>
      <c r="T192" s="5786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5976">
        <f t="shared" si="1371"/>
        <v>3.0465684957099994</v>
      </c>
      <c r="CM192" s="2810" t="str">
        <f t="shared" si="1373"/>
        <v>3Y, 1M</v>
      </c>
      <c r="CN192" s="5976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782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5974">
        <f t="shared" si="1371"/>
        <v>2.9961744061130369</v>
      </c>
      <c r="CM193" s="5959" t="str">
        <f t="shared" si="1373"/>
        <v>2Y, 12M</v>
      </c>
      <c r="CN193" s="5974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782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5974">
        <f t="shared" si="1371"/>
        <v>2.9255712971113459</v>
      </c>
      <c r="CM194" s="5959" t="str">
        <f t="shared" si="1373"/>
        <v>2Y, 11M</v>
      </c>
      <c r="CN194" s="5974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787">
        <f t="shared" si="1820"/>
        <v>-5309974.4326801952</v>
      </c>
      <c r="Q195" s="5787">
        <f t="shared" si="1769"/>
        <v>650900.9783746138</v>
      </c>
      <c r="R195" s="5787">
        <f t="shared" si="1770"/>
        <v>1127603.3209845205</v>
      </c>
      <c r="S195" s="5787">
        <f t="shared" si="1771"/>
        <v>238880.55117000011</v>
      </c>
      <c r="T195" s="5788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5977">
        <f t="shared" si="1371"/>
        <v>2.772879918137606</v>
      </c>
      <c r="CM195" s="5960" t="str">
        <f t="shared" si="1373"/>
        <v>2Y, 9M</v>
      </c>
      <c r="CN195" s="5977"/>
      <c r="CO195" s="5968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789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5969">
        <f t="shared" si="1371"/>
        <v>2.5731864314458357</v>
      </c>
      <c r="CM196" s="5957" t="str">
        <f t="shared" si="1373"/>
        <v>2Y, 7M</v>
      </c>
      <c r="CN196" s="5969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789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5969">
        <f t="shared" si="1371"/>
        <v>2.3102064231281978</v>
      </c>
      <c r="CM197" s="5957" t="str">
        <f t="shared" si="1373"/>
        <v>2Y, 4M</v>
      </c>
      <c r="CN197" s="5969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789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5969">
        <f t="shared" si="1371"/>
        <v>2.1743988107364665</v>
      </c>
      <c r="CM198" s="5957" t="str">
        <f t="shared" si="1373"/>
        <v>2Y, 2M</v>
      </c>
      <c r="CN198" s="5969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790">
        <f t="shared" si="1970"/>
        <v>2831924.1654642881</v>
      </c>
      <c r="Q199" s="5790">
        <f t="shared" si="1910"/>
        <v>-505806.65394697548</v>
      </c>
      <c r="R199" s="5790">
        <f t="shared" si="1911"/>
        <v>-928052.49139519897</v>
      </c>
      <c r="S199" s="5790">
        <f t="shared" si="1912"/>
        <v>-3774800</v>
      </c>
      <c r="T199" s="5791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5971">
        <f t="shared" si="1371"/>
        <v>2.0995042262594685</v>
      </c>
      <c r="CM199" s="2663" t="str">
        <f t="shared" si="1373"/>
        <v>2Y, 1M</v>
      </c>
      <c r="CN199" s="5971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789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5969">
        <f t="shared" si="1371"/>
        <v>2.0597294478375177</v>
      </c>
      <c r="CM200" s="5957" t="str">
        <f t="shared" si="1373"/>
        <v>2Y, 1M</v>
      </c>
      <c r="CN200" s="5969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792">
        <f t="shared" si="1970"/>
        <v>4510054.1654642876</v>
      </c>
      <c r="Q201" s="5792">
        <f t="shared" si="1910"/>
        <v>-496680.61765595601</v>
      </c>
      <c r="R201" s="5792">
        <f t="shared" si="1911"/>
        <v>-1631499.5286934967</v>
      </c>
      <c r="S201" s="5792">
        <f t="shared" si="1912"/>
        <v>-3794220</v>
      </c>
      <c r="T201" s="5793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5972">
        <f t="shared" si="1371"/>
        <v>2.0591307068566072</v>
      </c>
      <c r="CM201" s="2700" t="str">
        <f t="shared" si="1373"/>
        <v>2Y, 1M</v>
      </c>
      <c r="CN201" s="5972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790">
        <f t="shared" si="1970"/>
        <v>5273334.1654642876</v>
      </c>
      <c r="Q202" s="5790">
        <f t="shared" si="1910"/>
        <v>-397205.56805434241</v>
      </c>
      <c r="R202" s="5790">
        <f t="shared" si="1911"/>
        <v>-1896665.6405466921</v>
      </c>
      <c r="S202" s="5790">
        <f t="shared" si="1912"/>
        <v>-4403120</v>
      </c>
      <c r="T202" s="5791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5971">
        <f t="shared" si="1371"/>
        <v>2.0687190678736966</v>
      </c>
      <c r="CM202" s="2663" t="str">
        <f t="shared" si="1373"/>
        <v>2Y, 1M</v>
      </c>
      <c r="CN202" s="5971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789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5969">
        <f t="shared" si="1371"/>
        <v>2.0384177462179092</v>
      </c>
      <c r="CM203" s="5957" t="str">
        <f t="shared" si="1373"/>
        <v>2Y, 0M</v>
      </c>
      <c r="CN203" s="5969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792">
        <f t="shared" si="1970"/>
        <v>5000284.1654642876</v>
      </c>
      <c r="Q204" s="5792">
        <f t="shared" si="1910"/>
        <v>-449092.16158334928</v>
      </c>
      <c r="R204" s="5792">
        <f t="shared" si="1911"/>
        <v>-2382327.1950179436</v>
      </c>
      <c r="S204" s="5792">
        <f t="shared" si="1912"/>
        <v>-4823110</v>
      </c>
      <c r="T204" s="5793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5972">
        <f t="shared" ref="CL204:CL267" si="2009">LN(2)/LN(1+CJ204)</f>
        <v>2.0175384019283467</v>
      </c>
      <c r="CM204" s="2700" t="str">
        <f t="shared" si="1373"/>
        <v>2Y, 0M</v>
      </c>
      <c r="CN204" s="5972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789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5969">
        <f t="shared" si="2009"/>
        <v>2.0095243559746923</v>
      </c>
      <c r="CM205" s="5957" t="str">
        <f t="shared" ref="CM205:CM268" si="2025">TRUNC(CL205)&amp;"Y, "&amp;ROUND((CL205-TRUNC(CL205))*12,0)&amp;"M"</f>
        <v>2Y, 0M</v>
      </c>
      <c r="CN205" s="5969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789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5969">
        <f t="shared" si="2009"/>
        <v>2.0396345566954244</v>
      </c>
      <c r="CM206" s="5957" t="str">
        <f t="shared" si="2025"/>
        <v>2Y, 0M</v>
      </c>
      <c r="CN206" s="5969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794">
        <f t="shared" si="1970"/>
        <v>5859664.8780639833</v>
      </c>
      <c r="Q207" s="5794">
        <f t="shared" si="1910"/>
        <v>-443005.07551805285</v>
      </c>
      <c r="R207" s="5794">
        <f t="shared" si="1911"/>
        <v>7421818.623764812</v>
      </c>
      <c r="S207" s="5794">
        <f t="shared" si="1912"/>
        <v>-4377872</v>
      </c>
      <c r="T207" s="5795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5979">
        <f t="shared" si="2009"/>
        <v>2.1364583218926496</v>
      </c>
      <c r="CM207" s="5963" t="str">
        <f t="shared" si="2025"/>
        <v>2Y, 2M</v>
      </c>
      <c r="CN207" s="5979"/>
      <c r="CO207" s="5967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782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5974">
        <f t="shared" si="2009"/>
        <v>2.3115726178150635</v>
      </c>
      <c r="CM208" s="5959" t="str">
        <f t="shared" si="2025"/>
        <v>2Y, 4M</v>
      </c>
      <c r="CN208" s="5974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782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5974">
        <f t="shared" si="2009"/>
        <v>2.5450222577792068</v>
      </c>
      <c r="CM209" s="5959" t="str">
        <f t="shared" si="2025"/>
        <v>2Y, 7M</v>
      </c>
      <c r="CN209" s="5974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782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5974">
        <f t="shared" si="2009"/>
        <v>2.6689861581151453</v>
      </c>
      <c r="CM210" s="5959" t="str">
        <f t="shared" si="2025"/>
        <v>2Y, 8M</v>
      </c>
      <c r="CN210" s="5974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783">
        <f t="shared" si="2178"/>
        <v>401072.05504000001</v>
      </c>
      <c r="Q211" s="5783">
        <f t="shared" si="2119"/>
        <v>-776141.2572036162</v>
      </c>
      <c r="R211" s="5783">
        <f t="shared" si="2120"/>
        <v>514366.73949128052</v>
      </c>
      <c r="S211" s="5783">
        <f t="shared" si="2121"/>
        <v>-532900</v>
      </c>
      <c r="T211" s="5784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5975">
        <f t="shared" si="2009"/>
        <v>2.728553308812919</v>
      </c>
      <c r="CM211" s="2775" t="str">
        <f t="shared" si="2025"/>
        <v>2Y, 9M</v>
      </c>
      <c r="CN211" s="5975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782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5974">
        <f t="shared" si="2009"/>
        <v>2.7561684938467006</v>
      </c>
      <c r="CM212" s="5959" t="str">
        <f t="shared" si="2025"/>
        <v>2Y, 9M</v>
      </c>
      <c r="CN212" s="5974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785">
        <f t="shared" si="2178"/>
        <v>1973997.36986</v>
      </c>
      <c r="Q213" s="5785">
        <f t="shared" si="2119"/>
        <v>-1056604.873534244</v>
      </c>
      <c r="R213" s="5785">
        <f t="shared" si="2120"/>
        <v>767319.26899332448</v>
      </c>
      <c r="S213" s="5785">
        <f t="shared" si="2121"/>
        <v>-1024100</v>
      </c>
      <c r="T213" s="5786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5976">
        <f t="shared" si="2009"/>
        <v>2.8301881371668332</v>
      </c>
      <c r="CM213" s="2810" t="str">
        <f t="shared" si="2025"/>
        <v>2Y, 10M</v>
      </c>
      <c r="CN213" s="5976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783">
        <f t="shared" si="2178"/>
        <v>1820148.82232</v>
      </c>
      <c r="Q214" s="5783">
        <f t="shared" si="2119"/>
        <v>-1058416.7969103057</v>
      </c>
      <c r="R214" s="5783">
        <f t="shared" si="2120"/>
        <v>676851.92963874515</v>
      </c>
      <c r="S214" s="5783">
        <f t="shared" si="2121"/>
        <v>-437100</v>
      </c>
      <c r="T214" s="5784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5975">
        <f t="shared" si="2009"/>
        <v>2.8937781882451499</v>
      </c>
      <c r="CM214" s="2775" t="str">
        <f t="shared" si="2025"/>
        <v>2Y, 11M</v>
      </c>
      <c r="CN214" s="5975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782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5974">
        <f t="shared" si="2009"/>
        <v>2.951532852791019</v>
      </c>
      <c r="CM215" s="5959" t="str">
        <f t="shared" si="2025"/>
        <v>2Y, 11M</v>
      </c>
      <c r="CN215" s="5974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785">
        <f t="shared" si="2178"/>
        <v>-1497642.0141</v>
      </c>
      <c r="Q216" s="5785">
        <f t="shared" si="2119"/>
        <v>-1477785.4164478921</v>
      </c>
      <c r="R216" s="5785">
        <f t="shared" si="2120"/>
        <v>9307727.7622571923</v>
      </c>
      <c r="S216" s="5785">
        <f t="shared" si="2121"/>
        <v>-767200</v>
      </c>
      <c r="T216" s="5786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5976">
        <f t="shared" si="2009"/>
        <v>3.0220445620437659</v>
      </c>
      <c r="CM216" s="2810" t="str">
        <f t="shared" si="2025"/>
        <v>3Y, 0M</v>
      </c>
      <c r="CN216" s="5976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782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5974">
        <f t="shared" si="2009"/>
        <v>3.1194927694583536</v>
      </c>
      <c r="CM217" s="5959" t="str">
        <f t="shared" si="2025"/>
        <v>3Y, 1M</v>
      </c>
      <c r="CN217" s="5974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782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5974">
        <f t="shared" si="2009"/>
        <v>3.0734003933428329</v>
      </c>
      <c r="CM218" s="5959" t="str">
        <f t="shared" si="2025"/>
        <v>3Y, 1M</v>
      </c>
      <c r="CN218" s="5974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787">
        <f t="shared" si="2178"/>
        <v>-7529889.5747013791</v>
      </c>
      <c r="Q219" s="5787">
        <f t="shared" si="2119"/>
        <v>-1951538.566464274</v>
      </c>
      <c r="R219" s="5787">
        <f t="shared" si="2120"/>
        <v>3335681.0356994262</v>
      </c>
      <c r="S219" s="5787">
        <f t="shared" si="2121"/>
        <v>2593600</v>
      </c>
      <c r="T219" s="5788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5977">
        <f t="shared" si="2009"/>
        <v>2.8293233957196557</v>
      </c>
      <c r="CM219" s="5960" t="str">
        <f t="shared" si="2025"/>
        <v>2Y, 10M</v>
      </c>
      <c r="CN219" s="5977"/>
      <c r="CO219" s="5968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789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5980">
        <f t="shared" si="2009"/>
        <v>2.6683376791924185</v>
      </c>
      <c r="CM220" s="5965" t="str">
        <f t="shared" si="2025"/>
        <v>2Y, 8M</v>
      </c>
      <c r="CN220" s="5980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08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789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5969">
        <f t="shared" si="2009"/>
        <v>2.3741213927969986</v>
      </c>
      <c r="CM221" s="5957" t="str">
        <f t="shared" si="2025"/>
        <v>2Y, 4M</v>
      </c>
      <c r="CN221" s="5969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08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789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5969">
        <f t="shared" si="2009"/>
        <v>2.291549323044987</v>
      </c>
      <c r="CM222" s="5957" t="str">
        <f t="shared" si="2025"/>
        <v>2Y, 3M</v>
      </c>
      <c r="CN222" s="5969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08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790">
        <f t="shared" si="2440"/>
        <v>259669.92238544914</v>
      </c>
      <c r="Q223" s="5790">
        <f t="shared" si="2387"/>
        <v>-777478.28147372743</v>
      </c>
      <c r="R223" s="5790">
        <f t="shared" si="2388"/>
        <v>6410441.7096028654</v>
      </c>
      <c r="S223" s="5790">
        <f t="shared" si="2389"/>
        <v>-2317100</v>
      </c>
      <c r="T223" s="5791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5971">
        <f t="shared" si="2009"/>
        <v>1.9950698970165561</v>
      </c>
      <c r="CM223" s="2663" t="str">
        <f t="shared" si="2025"/>
        <v>1Y, 12M</v>
      </c>
      <c r="CN223" s="5971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08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789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5969">
        <f t="shared" si="2009"/>
        <v>1.9156562110921833</v>
      </c>
      <c r="CM224" s="5957" t="str">
        <f t="shared" si="2025"/>
        <v>1Y, 11M</v>
      </c>
      <c r="CN224" s="5969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08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792">
        <f t="shared" si="2440"/>
        <v>2088766.8611655866</v>
      </c>
      <c r="Q225" s="5792">
        <f t="shared" si="2387"/>
        <v>-1061206.0785290711</v>
      </c>
      <c r="R225" s="5792">
        <f t="shared" si="2388"/>
        <v>1991676.3686095073</v>
      </c>
      <c r="S225" s="5792">
        <f t="shared" si="2389"/>
        <v>306600</v>
      </c>
      <c r="T225" s="5793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5972">
        <f t="shared" si="2009"/>
        <v>1.8472295400856447</v>
      </c>
      <c r="CM225" s="2700" t="str">
        <f t="shared" si="2025"/>
        <v>1Y, 10M</v>
      </c>
      <c r="CN225" s="5972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08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790">
        <f t="shared" si="2440"/>
        <v>2807766.8611655869</v>
      </c>
      <c r="Q226" s="5790">
        <f t="shared" si="2387"/>
        <v>-1157206.0785290711</v>
      </c>
      <c r="R226" s="5790">
        <f t="shared" si="2388"/>
        <v>4617676.3686095076</v>
      </c>
      <c r="S226" s="5790">
        <f t="shared" si="2389"/>
        <v>710600</v>
      </c>
      <c r="T226" s="5791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5971">
        <f t="shared" si="2009"/>
        <v>1.8243854867873281</v>
      </c>
      <c r="CM226" s="2663" t="str">
        <f t="shared" si="2025"/>
        <v>1Y, 10M</v>
      </c>
      <c r="CN226" s="5971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08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789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5969">
        <f t="shared" si="2009"/>
        <v>1.9071099003589274</v>
      </c>
      <c r="CM227" s="5957" t="str">
        <f t="shared" si="2025"/>
        <v>1Y, 11M</v>
      </c>
      <c r="CN227" s="5969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08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792">
        <f t="shared" si="2440"/>
        <v>2813766.8611655869</v>
      </c>
      <c r="Q228" s="5792">
        <f t="shared" si="2387"/>
        <v>-1619206.0785290711</v>
      </c>
      <c r="R228" s="5792">
        <f t="shared" si="2388"/>
        <v>4248676.3686095076</v>
      </c>
      <c r="S228" s="5792">
        <f t="shared" si="2389"/>
        <v>-865400</v>
      </c>
      <c r="T228" s="5793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5972">
        <f t="shared" si="2009"/>
        <v>1.9669083924474453</v>
      </c>
      <c r="CM228" s="2700" t="str">
        <f t="shared" si="2025"/>
        <v>1Y, 12M</v>
      </c>
      <c r="CN228" s="5972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08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789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5969">
        <f t="shared" si="2009"/>
        <v>1.894330119033121</v>
      </c>
      <c r="CM229" s="5957" t="str">
        <f t="shared" si="2025"/>
        <v>1Y, 11M</v>
      </c>
      <c r="CN229" s="5969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08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789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5969">
        <f t="shared" si="2009"/>
        <v>1.9096726742718249</v>
      </c>
      <c r="CM230" s="5957" t="str">
        <f t="shared" si="2025"/>
        <v>1Y, 11M</v>
      </c>
      <c r="CN230" s="5969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08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794">
        <f t="shared" si="2440"/>
        <v>3534400.8611655869</v>
      </c>
      <c r="Q231" s="5794">
        <f t="shared" si="2387"/>
        <v>-1868611.725114869</v>
      </c>
      <c r="R231" s="5794">
        <f t="shared" si="2388"/>
        <v>10771698.269860564</v>
      </c>
      <c r="S231" s="5794">
        <f t="shared" si="2389"/>
        <v>4817300.0000000019</v>
      </c>
      <c r="T231" s="5795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5979">
        <f t="shared" si="2009"/>
        <v>2.0294517767697084</v>
      </c>
      <c r="CM231" s="5963" t="str">
        <f t="shared" si="2025"/>
        <v>2Y, 0M</v>
      </c>
      <c r="CN231" s="5979"/>
      <c r="CO231" s="5967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08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782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5974">
        <f t="shared" si="2009"/>
        <v>2.1588963583700664</v>
      </c>
      <c r="CM232" s="5959" t="str">
        <f t="shared" si="2025"/>
        <v>2Y, 2M</v>
      </c>
      <c r="CN232" s="5974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08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782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5974">
        <f t="shared" si="2009"/>
        <v>2.3499344661092954</v>
      </c>
      <c r="CM233" s="5959" t="str">
        <f t="shared" si="2025"/>
        <v>2Y, 4M</v>
      </c>
      <c r="CN233" s="5974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08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782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5974">
        <f t="shared" si="2009"/>
        <v>2.4301572358046717</v>
      </c>
      <c r="CM234" s="5959" t="str">
        <f t="shared" si="2025"/>
        <v>2Y, 5M</v>
      </c>
      <c r="CN234" s="5974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08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783">
        <f t="shared" si="2866"/>
        <v>600000</v>
      </c>
      <c r="Q235" s="5783">
        <f t="shared" si="2811"/>
        <v>-600493.51523348119</v>
      </c>
      <c r="R235" s="5783">
        <f t="shared" si="2812"/>
        <v>5512568.8818400018</v>
      </c>
      <c r="S235" s="5783">
        <f t="shared" si="2813"/>
        <v>3074599.9999999991</v>
      </c>
      <c r="T235" s="5784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5975">
        <f t="shared" si="2009"/>
        <v>2.8742347197403908</v>
      </c>
      <c r="CM235" s="2775" t="str">
        <f t="shared" si="2025"/>
        <v>2Y, 10M</v>
      </c>
      <c r="CN235" s="5975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08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782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5974">
        <f t="shared" si="2009"/>
        <v>3.0861769434619655</v>
      </c>
      <c r="CM236" s="5959" t="str">
        <f t="shared" si="2025"/>
        <v>3Y, 1M</v>
      </c>
      <c r="CN236" s="5974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08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785">
        <f t="shared" si="2866"/>
        <v>1749560.1536399999</v>
      </c>
      <c r="Q237" s="5785">
        <f t="shared" si="2811"/>
        <v>-885370.55525348114</v>
      </c>
      <c r="R237" s="5785">
        <f t="shared" si="2812"/>
        <v>9375830.6709800009</v>
      </c>
      <c r="S237" s="5785">
        <f t="shared" si="2813"/>
        <v>-2603900.0000000014</v>
      </c>
      <c r="T237" s="5786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5976">
        <f t="shared" si="2009"/>
        <v>3.317666393676288</v>
      </c>
      <c r="CM237" s="2810" t="str">
        <f t="shared" si="2025"/>
        <v>3Y, 4M</v>
      </c>
      <c r="CN237" s="5976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08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783">
        <f t="shared" si="2866"/>
        <v>1445060.1536399999</v>
      </c>
      <c r="Q238" s="5783">
        <f t="shared" si="2811"/>
        <v>-963456.87622348114</v>
      </c>
      <c r="R238" s="5783">
        <f t="shared" si="2812"/>
        <v>6643125.4844200015</v>
      </c>
      <c r="S238" s="5783">
        <f t="shared" si="2813"/>
        <v>-401100.0000000014</v>
      </c>
      <c r="T238" s="5784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5975">
        <f t="shared" si="2009"/>
        <v>3.3649205834296638</v>
      </c>
      <c r="CM238" s="2775" t="str">
        <f t="shared" si="2025"/>
        <v>3Y, 4M</v>
      </c>
      <c r="CN238" s="5975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08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782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5974">
        <f t="shared" si="2009"/>
        <v>3.210602076068402</v>
      </c>
      <c r="CM239" s="5959" t="str">
        <f t="shared" si="2025"/>
        <v>3Y, 3M</v>
      </c>
      <c r="CN239" s="5974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08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785">
        <f t="shared" si="2866"/>
        <v>-87649.846360000083</v>
      </c>
      <c r="Q240" s="5785">
        <f t="shared" si="2811"/>
        <v>-1409328.9918818665</v>
      </c>
      <c r="R240" s="5785">
        <f t="shared" si="2812"/>
        <v>12180657.545459604</v>
      </c>
      <c r="S240" s="5785">
        <f t="shared" si="2813"/>
        <v>-1184003.7964879591</v>
      </c>
      <c r="T240" s="5786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5976">
        <f t="shared" si="2009"/>
        <v>3.097194709445994</v>
      </c>
      <c r="CM240" s="2810" t="str">
        <f t="shared" si="2025"/>
        <v>3Y, 1M</v>
      </c>
      <c r="CN240" s="5976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08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782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5974">
        <f t="shared" si="2009"/>
        <v>3.2991370255243</v>
      </c>
      <c r="CM241" s="5959" t="str">
        <f t="shared" si="2025"/>
        <v>3Y, 4M</v>
      </c>
      <c r="CN241" s="5974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08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782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5981">
        <f t="shared" si="2009"/>
        <v>3.3782280784078655</v>
      </c>
      <c r="CM242" s="5964" t="str">
        <f t="shared" si="2025"/>
        <v>3Y, 5M</v>
      </c>
      <c r="CN242" s="5981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08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796">
        <f t="shared" ref="P243" si="3091">P242+K243</f>
        <v>-87649.846360000083</v>
      </c>
      <c r="Q243" s="5796">
        <f t="shared" ref="Q243" si="3092">Q242+L243</f>
        <v>-1735066.3190248727</v>
      </c>
      <c r="R243" s="5796">
        <f t="shared" ref="R243" si="3093">R242+M243</f>
        <v>18691837.792934481</v>
      </c>
      <c r="S243" s="5796">
        <f t="shared" ref="S243" si="3094">S242+N243</f>
        <v>-2726278.3688705433</v>
      </c>
      <c r="T243" s="5788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5977">
        <f t="shared" si="2009"/>
        <v>3.1530115530400269</v>
      </c>
      <c r="CM243" s="5960" t="str">
        <f t="shared" si="2025"/>
        <v>3Y, 2M</v>
      </c>
      <c r="CN243" s="5977"/>
      <c r="CO243" s="5968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08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789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5969">
        <f t="shared" si="2009"/>
        <v>3.1112431148366326</v>
      </c>
      <c r="CM244" s="5957" t="str">
        <f t="shared" si="2025"/>
        <v>3Y, 1M</v>
      </c>
      <c r="CN244" s="5969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08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789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5982">
        <f t="shared" si="2009"/>
        <v>3.07080241978049</v>
      </c>
      <c r="CM245" s="5965" t="str">
        <f t="shared" si="2025"/>
        <v>3Y, 1M</v>
      </c>
      <c r="CN245" s="5982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08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789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5982">
        <f t="shared" si="2009"/>
        <v>3.0575548144067186</v>
      </c>
      <c r="CM246" s="5965" t="str">
        <f t="shared" si="2025"/>
        <v>3Y, 1M</v>
      </c>
      <c r="CN246" s="5982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08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790">
        <f t="shared" si="3269"/>
        <v>-6770619.9999999991</v>
      </c>
      <c r="Q247" s="5790">
        <f t="shared" si="3207"/>
        <v>-716857.22206236946</v>
      </c>
      <c r="R247" s="5790">
        <f t="shared" si="3208"/>
        <v>8426062.5480099991</v>
      </c>
      <c r="S247" s="5790">
        <f t="shared" si="3209"/>
        <v>-374453.90098702419</v>
      </c>
      <c r="T247" s="5791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5983">
        <f t="shared" si="2009"/>
        <v>2.9805189060532453</v>
      </c>
      <c r="CM247" s="3262" t="str">
        <f t="shared" si="2025"/>
        <v>2Y, 12M</v>
      </c>
      <c r="CN247" s="5983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08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789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5982">
        <f t="shared" si="2009"/>
        <v>2.943277000473639</v>
      </c>
      <c r="CM248" s="5965" t="str">
        <f t="shared" si="2025"/>
        <v>2Y, 11M</v>
      </c>
      <c r="CN248" s="5982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08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792">
        <f t="shared" si="3269"/>
        <v>-11435370</v>
      </c>
      <c r="Q249" s="5792">
        <f t="shared" si="3207"/>
        <v>13773502.705206752</v>
      </c>
      <c r="R249" s="5792">
        <f t="shared" si="3208"/>
        <v>930344.14888352714</v>
      </c>
      <c r="S249" s="5792">
        <f t="shared" si="3209"/>
        <v>990899.90902837133</v>
      </c>
      <c r="T249" s="5793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5984">
        <f t="shared" si="2009"/>
        <v>2.6770961187739126</v>
      </c>
      <c r="CM249" s="3266" t="str">
        <f t="shared" si="2025"/>
        <v>2Y, 8M</v>
      </c>
      <c r="CN249" s="5984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08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790">
        <f t="shared" si="3269"/>
        <v>-11435370</v>
      </c>
      <c r="Q250" s="5790">
        <f t="shared" si="3207"/>
        <v>13641554.638824733</v>
      </c>
      <c r="R250" s="5790">
        <f t="shared" si="3208"/>
        <v>-2984046.3442458068</v>
      </c>
      <c r="S250" s="5790">
        <f t="shared" si="3209"/>
        <v>962344.83333112008</v>
      </c>
      <c r="T250" s="5791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5983">
        <f t="shared" si="2009"/>
        <v>2.5799757754764774</v>
      </c>
      <c r="CM250" s="3262" t="str">
        <f t="shared" si="2025"/>
        <v>2Y, 7M</v>
      </c>
      <c r="CN250" s="5983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08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789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5982">
        <f t="shared" si="2009"/>
        <v>2.3735127444237878</v>
      </c>
      <c r="CM251" s="5965" t="str">
        <f t="shared" si="2025"/>
        <v>2Y, 4M</v>
      </c>
      <c r="CN251" s="5982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08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792">
        <f t="shared" si="3269"/>
        <v>-15967810</v>
      </c>
      <c r="Q252" s="5792">
        <f t="shared" si="3207"/>
        <v>13513408.970153317</v>
      </c>
      <c r="R252" s="5792">
        <f t="shared" si="3208"/>
        <v>-5985643.0687616449</v>
      </c>
      <c r="S252" s="5792">
        <f t="shared" si="3209"/>
        <v>71471.851203955244</v>
      </c>
      <c r="T252" s="5793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5984">
        <f t="shared" si="2009"/>
        <v>2.0438633776400845</v>
      </c>
      <c r="CM252" s="3266" t="str">
        <f t="shared" si="2025"/>
        <v>2Y, 1M</v>
      </c>
      <c r="CN252" s="5984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08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789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5982">
        <f t="shared" si="2009"/>
        <v>1.8393692338749326</v>
      </c>
      <c r="CM253" s="5965" t="str">
        <f t="shared" si="2025"/>
        <v>1Y, 10M</v>
      </c>
      <c r="CN253" s="5982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08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789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5982">
        <f t="shared" si="2009"/>
        <v>1.7573149721106134</v>
      </c>
      <c r="CM254" s="5965" t="str">
        <f t="shared" si="2025"/>
        <v>1Y, 9M</v>
      </c>
      <c r="CN254" s="5982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08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797">
        <f t="shared" si="3269"/>
        <v>-15967810</v>
      </c>
      <c r="Q255" s="5797">
        <f t="shared" si="3207"/>
        <v>19575401.37930648</v>
      </c>
      <c r="R255" s="5797">
        <f t="shared" si="3208"/>
        <v>-5575027.7098136097</v>
      </c>
      <c r="S255" s="5797">
        <f t="shared" si="3209"/>
        <v>1180680.1791387321</v>
      </c>
      <c r="T255" s="5795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5985">
        <f t="shared" si="2009"/>
        <v>1.7792443497824959</v>
      </c>
      <c r="CM255" s="5966" t="str">
        <f t="shared" si="2025"/>
        <v>1Y, 9M</v>
      </c>
      <c r="CN255" s="5985"/>
      <c r="CO255" s="5967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08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782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5974">
        <f t="shared" si="2009"/>
        <v>1.7314764933627349</v>
      </c>
      <c r="CM256" s="5959" t="str">
        <f t="shared" si="2025"/>
        <v>1Y, 9M</v>
      </c>
      <c r="CN256" s="5974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782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5974">
        <f t="shared" si="2009"/>
        <v>1.67467019712223</v>
      </c>
      <c r="CM257" s="5959" t="str">
        <f t="shared" si="2025"/>
        <v>1Y, 8M</v>
      </c>
      <c r="CN257" s="5974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782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5974">
        <f t="shared" si="2009"/>
        <v>1.5858219995181231</v>
      </c>
      <c r="CM258" s="5959" t="str">
        <f t="shared" si="2025"/>
        <v>1Y, 7M</v>
      </c>
      <c r="CN258" s="5974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783">
        <f t="shared" si="3976"/>
        <v>978000</v>
      </c>
      <c r="Q259" s="5783">
        <f t="shared" si="3897"/>
        <v>9971881.6110101435</v>
      </c>
      <c r="R259" s="5783">
        <f t="shared" si="3898"/>
        <v>-8316853.6283322079</v>
      </c>
      <c r="S259" s="5783">
        <f t="shared" si="3899"/>
        <v>1823948.2743345988</v>
      </c>
      <c r="T259" s="5784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5975">
        <f t="shared" si="2009"/>
        <v>1.5615537952734502</v>
      </c>
      <c r="CM259" s="2775" t="str">
        <f t="shared" si="2025"/>
        <v>1Y, 7M</v>
      </c>
      <c r="CN259" s="5975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782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5974">
        <f t="shared" si="2009"/>
        <v>1.5280023230976882</v>
      </c>
      <c r="CM260" s="5959" t="str">
        <f t="shared" si="2025"/>
        <v>1Y, 6M</v>
      </c>
      <c r="CN260" s="5974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785">
        <f t="shared" si="3976"/>
        <v>978000</v>
      </c>
      <c r="Q261" s="5785">
        <f t="shared" si="3897"/>
        <v>9895808.875741763</v>
      </c>
      <c r="R261" s="5785">
        <f t="shared" si="3898"/>
        <v>-15191127.24709842</v>
      </c>
      <c r="S261" s="5785">
        <f t="shared" si="3899"/>
        <v>1456094.0571227842</v>
      </c>
      <c r="T261" s="5786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5976">
        <f t="shared" si="2009"/>
        <v>1.5613544676695899</v>
      </c>
      <c r="CM261" s="2810" t="str">
        <f t="shared" si="2025"/>
        <v>1Y, 7M</v>
      </c>
      <c r="CN261" s="5976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783">
        <f t="shared" si="3976"/>
        <v>978000</v>
      </c>
      <c r="Q262" s="5783">
        <f t="shared" si="3897"/>
        <v>15181577.465027004</v>
      </c>
      <c r="R262" s="5783">
        <f t="shared" si="3898"/>
        <v>-17725417.144751016</v>
      </c>
      <c r="S262" s="5783">
        <f t="shared" si="3899"/>
        <v>1761160.1759511528</v>
      </c>
      <c r="T262" s="5784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5975">
        <f t="shared" si="2009"/>
        <v>1.5928121665847963</v>
      </c>
      <c r="CM262" s="2775" t="str">
        <f t="shared" si="2025"/>
        <v>1Y, 7M</v>
      </c>
      <c r="CN262" s="5975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782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5974">
        <f t="shared" si="2009"/>
        <v>1.5892988263778427</v>
      </c>
      <c r="CM263" s="5959" t="str">
        <f t="shared" si="2025"/>
        <v>1Y, 7M</v>
      </c>
      <c r="CN263" s="5974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785">
        <f t="shared" si="3976"/>
        <v>-2382050</v>
      </c>
      <c r="Q264" s="5785">
        <f t="shared" si="3897"/>
        <v>14190381.259085901</v>
      </c>
      <c r="R264" s="5785">
        <f t="shared" si="3898"/>
        <v>-24388906.684784386</v>
      </c>
      <c r="S264" s="5785">
        <f t="shared" si="3899"/>
        <v>-5425672.5861206558</v>
      </c>
      <c r="T264" s="5786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5976">
        <f t="shared" si="2009"/>
        <v>1.6101569969212337</v>
      </c>
      <c r="CM264" s="2810" t="str">
        <f t="shared" si="2025"/>
        <v>1Y, 7M</v>
      </c>
      <c r="CN264" s="5976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782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5974">
        <f t="shared" si="2009"/>
        <v>1.6891240264003728</v>
      </c>
      <c r="CM265" s="5959" t="str">
        <f t="shared" si="2025"/>
        <v>1Y, 8M</v>
      </c>
      <c r="CN265" s="5974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782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5981">
        <f t="shared" si="2009"/>
        <v>1.6465810529952734</v>
      </c>
      <c r="CM266" s="5964" t="str">
        <f t="shared" si="2025"/>
        <v>1Y, 8M</v>
      </c>
      <c r="CN266" s="5981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2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787">
        <f t="shared" si="3976"/>
        <v>-3004850</v>
      </c>
      <c r="Q267" s="5787">
        <f t="shared" si="3897"/>
        <v>13349405.190052237</v>
      </c>
      <c r="R267" s="5787">
        <f t="shared" si="3898"/>
        <v>-27979427.157349683</v>
      </c>
      <c r="S267" s="5787">
        <f t="shared" si="3899"/>
        <v>-5241897.7543456526</v>
      </c>
      <c r="T267" s="5788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5977">
        <f t="shared" si="2009"/>
        <v>1.6058989462989877</v>
      </c>
      <c r="CM267" s="5960" t="str">
        <f t="shared" si="2025"/>
        <v>1Y, 7M</v>
      </c>
      <c r="CN267" s="5977"/>
      <c r="CO267" s="5968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789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5980">
        <f t="shared" ref="CL268:CL281" si="4489">LN(2)/LN(1+CJ268)</f>
        <v>1.6279556417421022</v>
      </c>
      <c r="CM268" s="5965" t="str">
        <f t="shared" si="2025"/>
        <v>1Y, 8M</v>
      </c>
      <c r="CN268" s="5980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789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5982">
        <f t="shared" si="4489"/>
        <v>1.697706226450336</v>
      </c>
      <c r="CM269" s="5965" t="str">
        <f t="shared" ref="CM269:CM275" si="4576">TRUNC(CL269)&amp;"Y, "&amp;ROUND((CL269-TRUNC(CL269))*12,0)&amp;"M"</f>
        <v>1Y, 8M</v>
      </c>
      <c r="CN269" s="5982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789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5982">
        <f t="shared" si="4489"/>
        <v>1.7555906337049647</v>
      </c>
      <c r="CM270" s="5965" t="str">
        <f t="shared" si="4576"/>
        <v>1Y, 9M</v>
      </c>
      <c r="CN270" s="5982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790">
        <f t="shared" si="4610"/>
        <v>111045.00000000012</v>
      </c>
      <c r="Q271" s="5790">
        <f t="shared" si="4546"/>
        <v>-952343.39385399048</v>
      </c>
      <c r="R271" s="5790">
        <f t="shared" si="4547"/>
        <v>681749.11854851956</v>
      </c>
      <c r="S271" s="5790">
        <f t="shared" si="4548"/>
        <v>1923786.4485708538</v>
      </c>
      <c r="T271" s="5791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5983">
        <f t="shared" si="4489"/>
        <v>1.8421213118755666</v>
      </c>
      <c r="CM271" s="3262" t="str">
        <f t="shared" si="4576"/>
        <v>1Y, 10M</v>
      </c>
      <c r="CN271" s="5983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789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5982">
        <f t="shared" si="4489"/>
        <v>1.9220131326301486</v>
      </c>
      <c r="CM272" s="5965" t="str">
        <f t="shared" si="4576"/>
        <v>1Y, 11M</v>
      </c>
      <c r="CN272" s="5982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41437970839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792">
        <f t="shared" si="4610"/>
        <v>104005.00000000012</v>
      </c>
      <c r="Q273" s="5792">
        <f t="shared" si="4546"/>
        <v>-1392128.5140596074</v>
      </c>
      <c r="R273" s="5792">
        <f t="shared" si="4547"/>
        <v>975908.20646011736</v>
      </c>
      <c r="S273" s="5792">
        <f t="shared" si="4548"/>
        <v>1571270.0588436744</v>
      </c>
      <c r="T273" s="5793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5984">
        <f t="shared" si="4489"/>
        <v>1.9483803029036186</v>
      </c>
      <c r="CM273" s="3266" t="str">
        <f t="shared" si="4576"/>
        <v>1Y, 11M</v>
      </c>
      <c r="CN273" s="5984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20120673624923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790">
        <f t="shared" si="4610"/>
        <v>-464184.99999999977</v>
      </c>
      <c r="Q274" s="5790">
        <f t="shared" si="4546"/>
        <v>-1150574.2566512297</v>
      </c>
      <c r="R274" s="5790">
        <f t="shared" si="4547"/>
        <v>719668.71604236483</v>
      </c>
      <c r="S274" s="5790">
        <f t="shared" si="4548"/>
        <v>1768293.5724763842</v>
      </c>
      <c r="T274" s="5791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5983">
        <f t="shared" si="4489"/>
        <v>1.9646146265908473</v>
      </c>
      <c r="CM274" s="3262" t="str">
        <f t="shared" si="4576"/>
        <v>1Y, 12M</v>
      </c>
      <c r="CN274" s="5983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71273527559974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789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5982">
        <f t="shared" si="4489"/>
        <v>2.0372476869032319</v>
      </c>
      <c r="CM275" s="5965" t="str">
        <f t="shared" si="4576"/>
        <v>2Y, 0M</v>
      </c>
      <c r="CN275" s="5965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93207562005087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792">
        <f t="shared" si="4610"/>
        <v>-3360745</v>
      </c>
      <c r="Q276" s="5792">
        <f t="shared" si="4546"/>
        <v>-1772451.1989900856</v>
      </c>
      <c r="R276" s="5792">
        <f t="shared" si="4547"/>
        <v>443294.66909375938</v>
      </c>
      <c r="S276" s="5792">
        <f t="shared" si="4548"/>
        <v>3051348.1309326701</v>
      </c>
      <c r="T276" s="5793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5984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789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5982">
        <f t="shared" si="4489"/>
        <v>2.1979848190584641</v>
      </c>
      <c r="CM277" s="5965" t="str">
        <f t="shared" ref="CM277" si="4835">TRUNC(CL277)&amp;"Y, "&amp;ROUND((CL277-TRUNC(CL277))*12,0)&amp;"M"</f>
        <v>2Y, 2M</v>
      </c>
      <c r="CN277" s="5965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789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5982">
        <f t="shared" si="4489"/>
        <v>2.2744537439892776</v>
      </c>
      <c r="CM278" s="5965" t="str">
        <f t="shared" ref="CM278" si="4860">TRUNC(CL278)&amp;"Y, "&amp;ROUND((CL278-TRUNC(CL278))*12,0)&amp;"M"</f>
        <v>2Y, 3M</v>
      </c>
      <c r="CN278" s="5965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797">
        <f t="shared" si="4610"/>
        <v>-4170437.1433020169</v>
      </c>
      <c r="Q279" s="5797">
        <f t="shared" si="4546"/>
        <v>-2461396.806250182</v>
      </c>
      <c r="R279" s="5797">
        <f t="shared" si="4547"/>
        <v>550881.6228190579</v>
      </c>
      <c r="S279" s="5797">
        <f t="shared" si="4548"/>
        <v>1974336.9832689262</v>
      </c>
      <c r="T279" s="5795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5985">
        <f t="shared" si="4489"/>
        <v>2.2530964372778768</v>
      </c>
      <c r="CM279" s="5966" t="str">
        <f t="shared" ref="CM279" si="4885">TRUNC(CL279)&amp;"Y, "&amp;ROUND((CL279-TRUNC(CL279))*12,0)&amp;"M"</f>
        <v>2Y, 3M</v>
      </c>
      <c r="CN279" s="5966"/>
      <c r="CO279" s="5967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782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5974">
        <f t="shared" si="4489"/>
        <v>2.1385295546745717</v>
      </c>
      <c r="CM280" s="5959" t="str">
        <f t="shared" ref="CM280" si="4922">TRUNC(CL280)&amp;"Y, "&amp;ROUND((CL280-TRUNC(CL280))*12,0)&amp;"M"</f>
        <v>2Y, 2M</v>
      </c>
      <c r="CN280" s="5974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782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5974">
        <f t="shared" si="4489"/>
        <v>2.0405419893809178</v>
      </c>
      <c r="CM281" s="5959" t="str">
        <f t="shared" ref="CM281" si="4941">TRUNC(CL281)&amp;"Y, "&amp;ROUND((CL281-TRUNC(CL281))*12,0)&amp;"M"</f>
        <v>2Y, 0M</v>
      </c>
      <c r="CN281" s="5974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782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5974">
        <f t="shared" ref="CL282" si="4950">LN(2)/LN(1+CJ282)</f>
        <v>1.9574668301170031</v>
      </c>
      <c r="CM282" s="5959" t="str">
        <f t="shared" ref="CM282" si="4951">TRUNC(CL282)&amp;"Y, "&amp;ROUND((CL282-TRUNC(CL282))*12,0)&amp;"M"</f>
        <v>1Y, 11M</v>
      </c>
      <c r="CN282" s="5974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783">
        <f t="shared" si="4945"/>
        <v>789831.66110334394</v>
      </c>
      <c r="Q283" s="5783">
        <f t="shared" si="4926"/>
        <v>-495513.7436782252</v>
      </c>
      <c r="R283" s="5783">
        <f t="shared" si="4927"/>
        <v>-404054.39046563278</v>
      </c>
      <c r="S283" s="5783">
        <f t="shared" si="4928"/>
        <v>929751.16202222591</v>
      </c>
      <c r="T283" s="5784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5975"/>
      <c r="CM283" s="2775"/>
      <c r="CN283" s="5975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782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5974"/>
      <c r="CM284" s="5959"/>
      <c r="CN284" s="5974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785">
        <f t="shared" si="4945"/>
        <v>789831.66110334394</v>
      </c>
      <c r="Q285" s="5785">
        <f t="shared" si="4926"/>
        <v>-495513.7436782252</v>
      </c>
      <c r="R285" s="5785">
        <f t="shared" si="4927"/>
        <v>-404054.39046563278</v>
      </c>
      <c r="S285" s="5785">
        <f t="shared" si="4928"/>
        <v>929751.16202222591</v>
      </c>
      <c r="T285" s="5786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5976"/>
      <c r="CM285" s="2810"/>
      <c r="CN285" s="5976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783">
        <f t="shared" si="4945"/>
        <v>789831.66110334394</v>
      </c>
      <c r="Q286" s="5783">
        <f t="shared" si="4926"/>
        <v>-495513.7436782252</v>
      </c>
      <c r="R286" s="5783">
        <f t="shared" si="4927"/>
        <v>-404054.39046563278</v>
      </c>
      <c r="S286" s="5783">
        <f t="shared" si="4928"/>
        <v>929751.16202222591</v>
      </c>
      <c r="T286" s="5784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5975"/>
      <c r="CM286" s="2775"/>
      <c r="CN286" s="5975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782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5974"/>
      <c r="CM287" s="5959"/>
      <c r="CN287" s="5974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785">
        <f t="shared" si="4945"/>
        <v>789831.66110334394</v>
      </c>
      <c r="Q288" s="5785">
        <f t="shared" si="4926"/>
        <v>-495513.7436782252</v>
      </c>
      <c r="R288" s="5785">
        <f t="shared" si="4927"/>
        <v>-404054.39046563278</v>
      </c>
      <c r="S288" s="5785">
        <f t="shared" si="4928"/>
        <v>929751.16202222591</v>
      </c>
      <c r="T288" s="5786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5976"/>
      <c r="CM288" s="2810"/>
      <c r="CN288" s="5976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782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5974"/>
      <c r="CM289" s="5959"/>
      <c r="CN289" s="5974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782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5981"/>
      <c r="CM290" s="5964"/>
      <c r="CN290" s="5981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787">
        <f t="shared" si="4945"/>
        <v>789831.66110334394</v>
      </c>
      <c r="Q291" s="5787">
        <f t="shared" si="4926"/>
        <v>-495513.7436782252</v>
      </c>
      <c r="R291" s="5787">
        <f t="shared" si="4927"/>
        <v>-404054.39046563278</v>
      </c>
      <c r="S291" s="5787">
        <f t="shared" si="4928"/>
        <v>929751.16202222591</v>
      </c>
      <c r="T291" s="5788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5977"/>
      <c r="CM291" s="5960"/>
      <c r="CN291" s="5977"/>
      <c r="CO291" s="5968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789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5980"/>
      <c r="CM292" s="5965"/>
      <c r="CN292" s="5980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37" t="s">
        <v>4353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D296" s="2936">
        <f>(1+CD282)^12-1</f>
        <v>0.75523549093701337</v>
      </c>
      <c r="CI296" s="112" t="s">
        <v>4426</v>
      </c>
      <c r="CJ296" s="603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27</v>
      </c>
      <c r="CJ297" s="603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28</v>
      </c>
      <c r="CJ298" s="603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081"/>
      <c r="F299" s="6081"/>
      <c r="G299" s="6081"/>
      <c r="BF299" s="2603"/>
      <c r="BG299" s="2603"/>
      <c r="BN299" s="608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081"/>
      <c r="F300" s="6081"/>
      <c r="G300" s="608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08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7" t="s">
        <v>2223</v>
      </c>
      <c r="B6" s="6202" t="s">
        <v>1414</v>
      </c>
      <c r="C6" s="6202"/>
      <c r="D6" s="6202"/>
      <c r="E6" s="6202"/>
      <c r="F6" s="6202"/>
      <c r="G6" s="6202"/>
      <c r="H6" s="6202"/>
      <c r="I6" s="6202"/>
      <c r="J6" s="6202"/>
      <c r="K6" s="6202"/>
      <c r="L6" s="6202"/>
      <c r="M6" s="6202"/>
      <c r="N6" s="6202"/>
      <c r="O6" s="6202"/>
      <c r="P6" s="6202"/>
      <c r="Q6" s="6202" t="s">
        <v>2224</v>
      </c>
      <c r="R6" s="6202" t="s">
        <v>3103</v>
      </c>
      <c r="S6" s="6202" t="s">
        <v>1415</v>
      </c>
      <c r="T6" s="6202"/>
      <c r="U6" s="6202"/>
      <c r="V6" s="6202"/>
      <c r="W6" s="6202"/>
      <c r="X6" s="6202"/>
      <c r="Y6" s="6202"/>
      <c r="Z6" s="6202"/>
      <c r="AA6" s="6202"/>
      <c r="AB6" s="6202"/>
      <c r="AC6" s="6202"/>
      <c r="AD6" s="6202"/>
      <c r="AE6" s="6202"/>
      <c r="AF6" s="6202"/>
      <c r="AG6" s="6202"/>
      <c r="AH6" s="6203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8"/>
      <c r="B7" s="6206" t="s">
        <v>3105</v>
      </c>
      <c r="C7" s="6202" t="s">
        <v>3106</v>
      </c>
      <c r="D7" s="6202" t="s">
        <v>3107</v>
      </c>
      <c r="E7" s="6202"/>
      <c r="F7" s="6202"/>
      <c r="G7" s="6202"/>
      <c r="H7" s="6202"/>
      <c r="I7" s="6202"/>
      <c r="J7" s="6202" t="s">
        <v>3108</v>
      </c>
      <c r="K7" s="6202"/>
      <c r="L7" s="6202"/>
      <c r="M7" s="6202"/>
      <c r="N7" s="6202"/>
      <c r="O7" s="6202"/>
      <c r="P7" s="6202" t="s">
        <v>3109</v>
      </c>
      <c r="Q7" s="6202"/>
      <c r="R7" s="6202"/>
      <c r="S7" s="6202" t="s">
        <v>3110</v>
      </c>
      <c r="T7" s="6202" t="s">
        <v>3111</v>
      </c>
      <c r="U7" s="6202"/>
      <c r="V7" s="6202"/>
      <c r="W7" s="6202"/>
      <c r="X7" s="6202" t="s">
        <v>3112</v>
      </c>
      <c r="Y7" s="6202" t="s">
        <v>3113</v>
      </c>
      <c r="Z7" s="6202"/>
      <c r="AA7" s="6202"/>
      <c r="AB7" s="6202"/>
      <c r="AC7" s="6202" t="s">
        <v>3114</v>
      </c>
      <c r="AD7" s="6202" t="s">
        <v>3115</v>
      </c>
      <c r="AE7" s="6202" t="s">
        <v>3116</v>
      </c>
      <c r="AF7" s="6202"/>
      <c r="AG7" s="6202" t="s">
        <v>3117</v>
      </c>
      <c r="AH7" s="620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8"/>
      <c r="B8" s="6206"/>
      <c r="C8" s="6202"/>
      <c r="D8" s="6202" t="s">
        <v>3118</v>
      </c>
      <c r="E8" s="6202" t="s">
        <v>3119</v>
      </c>
      <c r="F8" s="6202"/>
      <c r="G8" s="6202" t="s">
        <v>3120</v>
      </c>
      <c r="H8" s="6202" t="s">
        <v>2222</v>
      </c>
      <c r="I8" s="6202"/>
      <c r="J8" s="6202" t="s">
        <v>3121</v>
      </c>
      <c r="K8" s="6202" t="s">
        <v>3122</v>
      </c>
      <c r="L8" s="6202" t="s">
        <v>3123</v>
      </c>
      <c r="M8" s="6210" t="s">
        <v>1413</v>
      </c>
      <c r="N8" s="6211"/>
      <c r="O8" s="6212"/>
      <c r="P8" s="6202"/>
      <c r="Q8" s="6202"/>
      <c r="R8" s="6202"/>
      <c r="S8" s="6202"/>
      <c r="T8" s="6202" t="s">
        <v>3124</v>
      </c>
      <c r="U8" s="6202"/>
      <c r="V8" s="6202" t="s">
        <v>3032</v>
      </c>
      <c r="W8" s="6202"/>
      <c r="X8" s="6202"/>
      <c r="Y8" s="6202" t="s">
        <v>3124</v>
      </c>
      <c r="Z8" s="6202"/>
      <c r="AA8" s="6202" t="s">
        <v>3032</v>
      </c>
      <c r="AB8" s="6202"/>
      <c r="AC8" s="6202"/>
      <c r="AD8" s="6202"/>
      <c r="AE8" s="6202" t="s">
        <v>3125</v>
      </c>
      <c r="AF8" s="6202" t="s">
        <v>3126</v>
      </c>
      <c r="AG8" s="6202"/>
      <c r="AH8" s="620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8"/>
      <c r="B9" s="6206"/>
      <c r="C9" s="6202"/>
      <c r="D9" s="6202"/>
      <c r="E9" s="6202" t="s">
        <v>3127</v>
      </c>
      <c r="F9" s="6202" t="s">
        <v>3128</v>
      </c>
      <c r="G9" s="6202"/>
      <c r="H9" s="6202" t="s">
        <v>3129</v>
      </c>
      <c r="I9" s="6202" t="s">
        <v>3130</v>
      </c>
      <c r="J9" s="6202"/>
      <c r="K9" s="6202"/>
      <c r="L9" s="6202"/>
      <c r="M9" s="6202" t="s">
        <v>3131</v>
      </c>
      <c r="N9" s="6202" t="s">
        <v>3132</v>
      </c>
      <c r="O9" s="6202" t="s">
        <v>3133</v>
      </c>
      <c r="P9" s="6202"/>
      <c r="Q9" s="6202"/>
      <c r="R9" s="6202"/>
      <c r="S9" s="6202"/>
      <c r="T9" s="6202" t="s">
        <v>3134</v>
      </c>
      <c r="U9" s="6202" t="s">
        <v>3135</v>
      </c>
      <c r="V9" s="6202" t="s">
        <v>3134</v>
      </c>
      <c r="W9" s="6202" t="s">
        <v>3135</v>
      </c>
      <c r="X9" s="6202"/>
      <c r="Y9" s="6202" t="s">
        <v>3134</v>
      </c>
      <c r="Z9" s="6202" t="s">
        <v>3135</v>
      </c>
      <c r="AA9" s="6202" t="s">
        <v>3134</v>
      </c>
      <c r="AB9" s="6202" t="s">
        <v>3135</v>
      </c>
      <c r="AC9" s="6202"/>
      <c r="AD9" s="6202"/>
      <c r="AE9" s="6202"/>
      <c r="AF9" s="6202"/>
      <c r="AG9" s="6202"/>
      <c r="AH9" s="6204"/>
      <c r="AJ9" s="4347"/>
      <c r="AK9" s="6200" t="s">
        <v>1414</v>
      </c>
      <c r="AL9" s="6200" t="s">
        <v>4102</v>
      </c>
      <c r="AM9" s="6201" t="s">
        <v>983</v>
      </c>
      <c r="AN9" s="6201" t="s">
        <v>982</v>
      </c>
      <c r="AO9" s="6200" t="s">
        <v>4103</v>
      </c>
      <c r="AP9" s="6201" t="s">
        <v>4104</v>
      </c>
      <c r="AQ9" s="6201" t="s">
        <v>4105</v>
      </c>
      <c r="AR9" s="6201" t="s">
        <v>959</v>
      </c>
      <c r="AS9" s="6200" t="s">
        <v>4106</v>
      </c>
      <c r="AT9" s="6200" t="s">
        <v>1415</v>
      </c>
      <c r="AU9" s="6201" t="s">
        <v>4104</v>
      </c>
      <c r="AV9" s="6201" t="s">
        <v>4105</v>
      </c>
      <c r="AW9" s="6201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9"/>
      <c r="B10" s="6206"/>
      <c r="C10" s="6202"/>
      <c r="D10" s="6202"/>
      <c r="E10" s="6202"/>
      <c r="F10" s="6202"/>
      <c r="G10" s="6202"/>
      <c r="H10" s="6202"/>
      <c r="I10" s="6202"/>
      <c r="J10" s="6202"/>
      <c r="K10" s="6202"/>
      <c r="L10" s="6202"/>
      <c r="M10" s="6202"/>
      <c r="N10" s="6202"/>
      <c r="O10" s="6202"/>
      <c r="P10" s="6202"/>
      <c r="Q10" s="6202"/>
      <c r="R10" s="6202"/>
      <c r="S10" s="6202"/>
      <c r="T10" s="6202"/>
      <c r="U10" s="6202"/>
      <c r="V10" s="6202"/>
      <c r="W10" s="6202"/>
      <c r="X10" s="6202"/>
      <c r="Y10" s="6202"/>
      <c r="Z10" s="6202"/>
      <c r="AA10" s="6202"/>
      <c r="AB10" s="6202"/>
      <c r="AC10" s="6202"/>
      <c r="AD10" s="6202"/>
      <c r="AE10" s="6202"/>
      <c r="AF10" s="6202"/>
      <c r="AG10" s="6202"/>
      <c r="AH10" s="6205"/>
      <c r="AJ10" s="4347"/>
      <c r="AK10" s="6200"/>
      <c r="AL10" s="6200"/>
      <c r="AM10" s="6201"/>
      <c r="AN10" s="6201"/>
      <c r="AO10" s="6200"/>
      <c r="AP10" s="6201"/>
      <c r="AQ10" s="6201"/>
      <c r="AR10" s="6201"/>
      <c r="AS10" s="6200"/>
      <c r="AT10" s="6200"/>
      <c r="AU10" s="6201"/>
      <c r="AV10" s="6201"/>
      <c r="AW10" s="6201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396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997"/>
    </row>
    <row r="1671" spans="31:45">
      <c r="AE1671" s="6002"/>
      <c r="AF1671" s="6003" t="s">
        <v>522</v>
      </c>
      <c r="AG1671" s="6004" t="s">
        <v>523</v>
      </c>
      <c r="AH1671" s="6004" t="s">
        <v>524</v>
      </c>
      <c r="AI1671" s="6004" t="s">
        <v>525</v>
      </c>
      <c r="AJ1671" s="6004" t="s">
        <v>526</v>
      </c>
      <c r="AK1671" s="6004" t="s">
        <v>527</v>
      </c>
      <c r="AL1671" s="6004" t="s">
        <v>528</v>
      </c>
      <c r="AM1671" s="6004" t="s">
        <v>529</v>
      </c>
      <c r="AN1671" s="6004" t="s">
        <v>530</v>
      </c>
      <c r="AO1671" s="6004" t="s">
        <v>531</v>
      </c>
      <c r="AP1671" s="6004" t="s">
        <v>532</v>
      </c>
      <c r="AQ1671" s="6004" t="s">
        <v>533</v>
      </c>
      <c r="AR1671" s="6005" t="s">
        <v>534</v>
      </c>
      <c r="AS1671" s="6006"/>
    </row>
    <row r="1672" spans="31:45">
      <c r="AE1672" s="5999" t="s">
        <v>497</v>
      </c>
      <c r="AF1672" s="6007">
        <v>96142.319890109997</v>
      </c>
      <c r="AG1672" s="6008">
        <v>93116.4</v>
      </c>
      <c r="AH1672" s="6008">
        <v>79462.3</v>
      </c>
      <c r="AI1672" s="6008">
        <v>73483.3</v>
      </c>
      <c r="AJ1672" s="6008">
        <v>141320</v>
      </c>
      <c r="AK1672" s="6008">
        <v>150241</v>
      </c>
      <c r="AL1672" s="6008">
        <v>107619</v>
      </c>
      <c r="AM1672" s="6008">
        <v>141115</v>
      </c>
      <c r="AN1672" s="6008">
        <v>120645</v>
      </c>
      <c r="AO1672" s="6008">
        <v>140670</v>
      </c>
      <c r="AP1672" s="6008">
        <v>156602</v>
      </c>
      <c r="AQ1672" s="6008"/>
      <c r="AR1672" s="6009"/>
    </row>
    <row r="1673" spans="31:45">
      <c r="AE1673" s="5999" t="s">
        <v>4397</v>
      </c>
      <c r="AF1673" s="6007">
        <v>88895.628504909997</v>
      </c>
      <c r="AG1673" s="6008">
        <v>87340.3</v>
      </c>
      <c r="AH1673" s="6008">
        <v>73430.899999999994</v>
      </c>
      <c r="AI1673" s="6008">
        <v>67130.399999999994</v>
      </c>
      <c r="AJ1673" s="6008">
        <v>134044</v>
      </c>
      <c r="AK1673" s="6008">
        <v>142254</v>
      </c>
      <c r="AL1673" s="6008">
        <v>99374</v>
      </c>
      <c r="AM1673" s="6008">
        <v>133110</v>
      </c>
      <c r="AN1673" s="6008">
        <v>111463</v>
      </c>
      <c r="AO1673" s="6008">
        <v>131035</v>
      </c>
      <c r="AP1673" s="6008">
        <v>146787</v>
      </c>
      <c r="AQ1673" s="6008"/>
      <c r="AR1673" s="6009"/>
    </row>
    <row r="1674" spans="31:45">
      <c r="AE1674" s="5999" t="s">
        <v>4398</v>
      </c>
      <c r="AF1674" s="6007">
        <v>7246.6913851999998</v>
      </c>
      <c r="AG1674" s="6008">
        <v>5776</v>
      </c>
      <c r="AH1674" s="6008">
        <v>6031.4</v>
      </c>
      <c r="AI1674" s="6008">
        <v>6352.9</v>
      </c>
      <c r="AJ1674" s="6008">
        <v>7276</v>
      </c>
      <c r="AK1674" s="6008">
        <v>7987</v>
      </c>
      <c r="AL1674" s="6008">
        <v>8244</v>
      </c>
      <c r="AM1674" s="6008">
        <v>8006</v>
      </c>
      <c r="AN1674" s="6008">
        <v>9181</v>
      </c>
      <c r="AO1674" s="6008">
        <v>9636</v>
      </c>
      <c r="AP1674" s="6008">
        <v>9815</v>
      </c>
      <c r="AQ1674" s="6008"/>
      <c r="AR1674" s="6009"/>
    </row>
    <row r="1675" spans="31:45">
      <c r="AE1675" s="5999" t="s">
        <v>4399</v>
      </c>
      <c r="AF1675" s="6007">
        <v>170695.56111151</v>
      </c>
      <c r="AG1675" s="6008">
        <v>141997.29999999999</v>
      </c>
      <c r="AH1675" s="6008">
        <v>136170.4</v>
      </c>
      <c r="AI1675" s="6008">
        <v>126884.2</v>
      </c>
      <c r="AJ1675" s="6008">
        <v>130756</v>
      </c>
      <c r="AK1675" s="6008">
        <v>141482</v>
      </c>
      <c r="AL1675" s="6008">
        <v>144185</v>
      </c>
      <c r="AM1675" s="6008">
        <v>157977</v>
      </c>
      <c r="AN1675" s="6008">
        <v>170866</v>
      </c>
      <c r="AO1675" s="6008">
        <v>188018</v>
      </c>
      <c r="AP1675" s="6008">
        <v>192370</v>
      </c>
      <c r="AQ1675" s="6008"/>
      <c r="AR1675" s="6009"/>
    </row>
    <row r="1676" spans="31:45">
      <c r="AE1676" s="5999" t="s">
        <v>4400</v>
      </c>
      <c r="AF1676" s="6007">
        <v>122375.98768980001</v>
      </c>
      <c r="AG1676" s="6008">
        <v>106414.1</v>
      </c>
      <c r="AH1676" s="6008">
        <v>99168.7</v>
      </c>
      <c r="AI1676" s="6008">
        <v>87435.3</v>
      </c>
      <c r="AJ1676" s="6008">
        <v>89254</v>
      </c>
      <c r="AK1676" s="6008">
        <v>94523</v>
      </c>
      <c r="AL1676" s="6008">
        <v>94276</v>
      </c>
      <c r="AM1676" s="6008">
        <v>107903</v>
      </c>
      <c r="AN1676" s="6008">
        <v>109003</v>
      </c>
      <c r="AO1676" s="6008">
        <v>123232</v>
      </c>
      <c r="AP1676" s="6008">
        <v>123604</v>
      </c>
      <c r="AQ1676" s="6008"/>
      <c r="AR1676" s="6009"/>
    </row>
    <row r="1677" spans="31:45">
      <c r="AE1677" s="5999" t="s">
        <v>4401</v>
      </c>
      <c r="AF1677" s="6007">
        <v>1883</v>
      </c>
      <c r="AG1677" s="6008">
        <v>4190</v>
      </c>
      <c r="AH1677" s="6008">
        <v>6990.4</v>
      </c>
      <c r="AI1677" s="6008">
        <v>1643</v>
      </c>
      <c r="AJ1677" s="6008">
        <v>3410</v>
      </c>
      <c r="AK1677" s="6008">
        <v>2328</v>
      </c>
      <c r="AL1677" s="6008">
        <v>3050</v>
      </c>
      <c r="AM1677" s="6008">
        <v>5300</v>
      </c>
      <c r="AN1677" s="6008">
        <v>4943</v>
      </c>
      <c r="AO1677" s="6008">
        <v>3738</v>
      </c>
      <c r="AP1677" s="6008">
        <v>2600</v>
      </c>
      <c r="AQ1677" s="6008"/>
      <c r="AR1677" s="6009"/>
    </row>
    <row r="1678" spans="31:45">
      <c r="AE1678" s="5999" t="s">
        <v>4402</v>
      </c>
      <c r="AF1678" s="6007">
        <v>50202.573421709996</v>
      </c>
      <c r="AG1678" s="6008">
        <v>39773.199999999997</v>
      </c>
      <c r="AH1678" s="6008">
        <v>43992.1</v>
      </c>
      <c r="AI1678" s="6008">
        <v>41091.9</v>
      </c>
      <c r="AJ1678" s="6008">
        <v>44912</v>
      </c>
      <c r="AK1678" s="6008">
        <v>49287</v>
      </c>
      <c r="AL1678" s="6008">
        <v>52959</v>
      </c>
      <c r="AM1678" s="6008">
        <v>55374</v>
      </c>
      <c r="AN1678" s="6008">
        <v>66806</v>
      </c>
      <c r="AO1678" s="6008">
        <v>68524</v>
      </c>
      <c r="AP1678" s="6008">
        <v>71365</v>
      </c>
      <c r="AQ1678" s="6008"/>
      <c r="AR1678" s="6009"/>
    </row>
    <row r="1679" spans="31:45">
      <c r="AE1679" s="5999" t="s">
        <v>4403</v>
      </c>
      <c r="AF1679" s="6007">
        <v>861</v>
      </c>
      <c r="AG1679" s="6008">
        <v>584</v>
      </c>
      <c r="AH1679" s="6008">
        <v>600</v>
      </c>
      <c r="AI1679" s="6008">
        <v>5020</v>
      </c>
      <c r="AJ1679" s="6008">
        <v>4468</v>
      </c>
      <c r="AK1679" s="6008">
        <v>2207</v>
      </c>
      <c r="AL1679" s="6008">
        <v>3104</v>
      </c>
      <c r="AM1679" s="6008">
        <v>3000</v>
      </c>
      <c r="AN1679" s="6008">
        <v>3696</v>
      </c>
      <c r="AO1679" s="6008">
        <v>3032</v>
      </c>
      <c r="AP1679" s="6008">
        <v>2600</v>
      </c>
      <c r="AQ1679" s="6008"/>
      <c r="AR1679" s="6009"/>
    </row>
    <row r="1680" spans="31:45">
      <c r="AE1680" s="5999" t="s">
        <v>4404</v>
      </c>
      <c r="AF1680" s="6007">
        <v>9107.6155945200007</v>
      </c>
      <c r="AG1680" s="6008">
        <v>12415</v>
      </c>
      <c r="AH1680" s="6008">
        <v>8554.7999999999993</v>
      </c>
      <c r="AI1680" s="6008">
        <v>5950.6</v>
      </c>
      <c r="AJ1680" s="6008">
        <v>9321</v>
      </c>
      <c r="AK1680" s="6008">
        <v>15470</v>
      </c>
      <c r="AL1680" s="6008">
        <v>26417</v>
      </c>
      <c r="AM1680" s="6008">
        <v>13309</v>
      </c>
      <c r="AN1680" s="6008">
        <v>16509</v>
      </c>
      <c r="AO1680" s="6008">
        <v>14108</v>
      </c>
      <c r="AP1680" s="6008">
        <v>17498</v>
      </c>
      <c r="AQ1680" s="6008"/>
      <c r="AR1680" s="6009"/>
    </row>
    <row r="1681" spans="31:44">
      <c r="AE1681" s="5999" t="s">
        <v>4405</v>
      </c>
      <c r="AF1681" s="6007">
        <v>1318.4622891199999</v>
      </c>
      <c r="AG1681" s="6008">
        <v>897.4</v>
      </c>
      <c r="AH1681" s="6008">
        <v>754.5</v>
      </c>
      <c r="AI1681" s="6008">
        <v>440.6</v>
      </c>
      <c r="AJ1681" s="6008">
        <v>819</v>
      </c>
      <c r="AK1681" s="6008">
        <v>457</v>
      </c>
      <c r="AL1681" s="6008">
        <v>608</v>
      </c>
      <c r="AM1681" s="6008">
        <v>800</v>
      </c>
      <c r="AN1681" s="6008">
        <v>893</v>
      </c>
      <c r="AO1681" s="6008">
        <v>1047</v>
      </c>
      <c r="AP1681" s="6008">
        <v>1073</v>
      </c>
      <c r="AQ1681" s="6008"/>
      <c r="AR1681" s="6009"/>
    </row>
    <row r="1682" spans="31:44">
      <c r="AE1682" s="5999" t="s">
        <v>4406</v>
      </c>
      <c r="AF1682" s="6007">
        <v>23979.278282259998</v>
      </c>
      <c r="AG1682" s="6008">
        <v>21099.8</v>
      </c>
      <c r="AH1682" s="6008">
        <v>28999.1</v>
      </c>
      <c r="AI1682" s="6008">
        <v>28172.1</v>
      </c>
      <c r="AJ1682" s="6008">
        <v>24753</v>
      </c>
      <c r="AK1682" s="6008">
        <v>36154</v>
      </c>
      <c r="AL1682" s="6008">
        <v>33034</v>
      </c>
      <c r="AM1682" s="6008">
        <v>37023</v>
      </c>
      <c r="AN1682" s="6008">
        <v>46359</v>
      </c>
      <c r="AO1682" s="6008">
        <v>39472</v>
      </c>
      <c r="AP1682" s="6008">
        <v>40259</v>
      </c>
      <c r="AQ1682" s="6008"/>
      <c r="AR1682" s="6009"/>
    </row>
    <row r="1683" spans="31:44">
      <c r="AE1683" s="5999" t="s">
        <v>4407</v>
      </c>
      <c r="AF1683" s="6007">
        <v>16415.076891299999</v>
      </c>
      <c r="AG1683" s="6008">
        <v>11935.9</v>
      </c>
      <c r="AH1683" s="6008">
        <v>13623.3</v>
      </c>
      <c r="AI1683" s="6008">
        <v>12049.4</v>
      </c>
      <c r="AJ1683" s="6008">
        <v>13730</v>
      </c>
      <c r="AK1683" s="6008">
        <v>14877</v>
      </c>
      <c r="AL1683" s="6008">
        <v>15613</v>
      </c>
      <c r="AM1683" s="6008">
        <v>16525</v>
      </c>
      <c r="AN1683" s="6008">
        <v>19786</v>
      </c>
      <c r="AO1683" s="6008">
        <v>20713</v>
      </c>
      <c r="AP1683" s="6008">
        <v>20821</v>
      </c>
      <c r="AQ1683" s="6008"/>
      <c r="AR1683" s="6009"/>
    </row>
    <row r="1684" spans="31:44">
      <c r="AE1684" s="5999" t="s">
        <v>4408</v>
      </c>
      <c r="AF1684" s="6007">
        <v>11733.82511942</v>
      </c>
      <c r="AG1684" s="6008">
        <v>15713.1</v>
      </c>
      <c r="AH1684" s="6008">
        <v>11907.7</v>
      </c>
      <c r="AI1684" s="6008">
        <v>11843.6</v>
      </c>
      <c r="AJ1684" s="6008">
        <v>12287</v>
      </c>
      <c r="AK1684" s="6008">
        <v>12369</v>
      </c>
      <c r="AL1684" s="6008">
        <v>16467</v>
      </c>
      <c r="AM1684" s="6008">
        <v>18819</v>
      </c>
      <c r="AN1684" s="6008">
        <v>20199</v>
      </c>
      <c r="AO1684" s="6008">
        <v>17268</v>
      </c>
      <c r="AP1684" s="6008">
        <v>18836</v>
      </c>
      <c r="AQ1684" s="6008"/>
      <c r="AR1684" s="6009"/>
    </row>
    <row r="1685" spans="31:44">
      <c r="AE1685" s="5999" t="s">
        <v>4409</v>
      </c>
      <c r="AF1685" s="6007">
        <v>869.24530095</v>
      </c>
      <c r="AG1685" s="6008">
        <v>5185.3</v>
      </c>
      <c r="AH1685" s="6008">
        <v>1613.9</v>
      </c>
      <c r="AI1685" s="6008">
        <v>7108.7</v>
      </c>
      <c r="AJ1685" s="6008">
        <v>6791</v>
      </c>
      <c r="AK1685" s="6008">
        <v>25002</v>
      </c>
      <c r="AL1685" s="6008">
        <v>9240</v>
      </c>
      <c r="AM1685" s="6008">
        <v>43879</v>
      </c>
      <c r="AN1685" s="6008">
        <v>23006</v>
      </c>
      <c r="AO1685" s="6008">
        <v>38884</v>
      </c>
      <c r="AP1685" s="6008">
        <v>19511</v>
      </c>
      <c r="AQ1685" s="6008"/>
      <c r="AR1685" s="6009"/>
    </row>
    <row r="1686" spans="31:44">
      <c r="AE1686" s="5999" t="s">
        <v>4410</v>
      </c>
      <c r="AF1686" s="6007">
        <v>35776.151070109998</v>
      </c>
      <c r="AG1686" s="6008">
        <v>35248.800000000003</v>
      </c>
      <c r="AH1686" s="6008">
        <v>32316.5</v>
      </c>
      <c r="AI1686" s="6008">
        <v>29436.5</v>
      </c>
      <c r="AJ1686" s="6008">
        <v>35026</v>
      </c>
      <c r="AK1686" s="6008">
        <v>33860</v>
      </c>
      <c r="AL1686" s="6008">
        <v>37020</v>
      </c>
      <c r="AM1686" s="6008">
        <v>38506</v>
      </c>
      <c r="AN1686" s="6008">
        <v>40406</v>
      </c>
      <c r="AO1686" s="6008">
        <v>42743</v>
      </c>
      <c r="AP1686" s="6008">
        <v>45500</v>
      </c>
      <c r="AQ1686" s="6008"/>
      <c r="AR1686" s="6009"/>
    </row>
    <row r="1687" spans="31:44">
      <c r="AE1687" s="6000" t="s">
        <v>4411</v>
      </c>
      <c r="AF1687" s="6007">
        <v>3181.0556683399991</v>
      </c>
      <c r="AG1687" s="6008">
        <v>7537.2</v>
      </c>
      <c r="AH1687" s="6008">
        <v>6399.9</v>
      </c>
      <c r="AI1687" s="6008">
        <v>4564.1000000000004</v>
      </c>
      <c r="AJ1687" s="6008">
        <v>11907</v>
      </c>
      <c r="AK1687" s="6008">
        <v>14116</v>
      </c>
      <c r="AL1687" s="6008">
        <v>20018</v>
      </c>
      <c r="AM1687" s="6008">
        <v>21889</v>
      </c>
      <c r="AN1687" s="6008">
        <v>20858</v>
      </c>
      <c r="AO1687" s="6008">
        <v>8527</v>
      </c>
      <c r="AP1687" s="6008">
        <v>8480</v>
      </c>
      <c r="AQ1687" s="6008"/>
      <c r="AR1687" s="6009"/>
    </row>
    <row r="1688" spans="31:44">
      <c r="AE1688" s="5999" t="s">
        <v>4412</v>
      </c>
      <c r="AF1688" s="6007">
        <v>7900.7974382600041</v>
      </c>
      <c r="AG1688" s="6008">
        <v>4595</v>
      </c>
      <c r="AH1688" s="6008">
        <v>4505.1000000000004</v>
      </c>
      <c r="AI1688" s="6008">
        <v>3325.5</v>
      </c>
      <c r="AJ1688" s="6008">
        <v>16046</v>
      </c>
      <c r="AK1688" s="6008">
        <v>-8606</v>
      </c>
      <c r="AL1688" s="6008">
        <v>4411</v>
      </c>
      <c r="AM1688" s="6008">
        <v>6217</v>
      </c>
      <c r="AN1688" s="6008">
        <v>6458</v>
      </c>
      <c r="AO1688" s="6008">
        <v>7978</v>
      </c>
      <c r="AP1688" s="6008">
        <v>2832</v>
      </c>
      <c r="AQ1688" s="6008"/>
      <c r="AR1688" s="6009"/>
    </row>
    <row r="1689" spans="31:44">
      <c r="AE1689" s="5999" t="s">
        <v>4413</v>
      </c>
      <c r="AF1689" s="6007">
        <v>60942.698609840008</v>
      </c>
      <c r="AG1689" s="6008">
        <v>48689.9</v>
      </c>
      <c r="AH1689" s="6008">
        <v>48533.9</v>
      </c>
      <c r="AI1689" s="6008">
        <v>41380.9</v>
      </c>
      <c r="AJ1689" s="6008">
        <v>42533</v>
      </c>
      <c r="AK1689" s="6008">
        <v>44938</v>
      </c>
      <c r="AL1689" s="6008">
        <v>60955</v>
      </c>
      <c r="AM1689" s="6008">
        <v>48599</v>
      </c>
      <c r="AN1689" s="6008">
        <v>51132</v>
      </c>
      <c r="AO1689" s="6008">
        <v>52871</v>
      </c>
      <c r="AP1689" s="6008">
        <v>52722</v>
      </c>
      <c r="AQ1689" s="6008"/>
      <c r="AR1689" s="6009"/>
    </row>
    <row r="1690" spans="31:44">
      <c r="AE1690" s="5999" t="s">
        <v>4414</v>
      </c>
      <c r="AF1690" s="6007">
        <v>87380.721714639993</v>
      </c>
      <c r="AG1690" s="6008">
        <v>72151.8</v>
      </c>
      <c r="AH1690" s="6008">
        <v>69703.100000000006</v>
      </c>
      <c r="AI1690" s="6008">
        <v>56960.5</v>
      </c>
      <c r="AJ1690" s="6008">
        <v>57067</v>
      </c>
      <c r="AK1690" s="6008">
        <v>65271</v>
      </c>
      <c r="AL1690" s="6008">
        <v>84602</v>
      </c>
      <c r="AM1690" s="6008">
        <v>68735</v>
      </c>
      <c r="AN1690" s="6008">
        <v>71450</v>
      </c>
      <c r="AO1690" s="6008">
        <v>72142</v>
      </c>
      <c r="AP1690" s="6008">
        <v>74024</v>
      </c>
      <c r="AQ1690" s="6008"/>
      <c r="AR1690" s="6009"/>
    </row>
    <row r="1691" spans="31:44">
      <c r="AE1691" s="5999" t="s">
        <v>4415</v>
      </c>
      <c r="AF1691" s="6007">
        <v>4350.7541519100005</v>
      </c>
      <c r="AG1691" s="6008">
        <v>4460.6000000000004</v>
      </c>
      <c r="AH1691" s="6008">
        <v>4233.6000000000004</v>
      </c>
      <c r="AI1691" s="6008">
        <v>4620.5</v>
      </c>
      <c r="AJ1691" s="6008">
        <v>4701</v>
      </c>
      <c r="AK1691" s="6008">
        <v>5612</v>
      </c>
      <c r="AL1691" s="6008">
        <v>5288</v>
      </c>
      <c r="AM1691" s="6008">
        <v>4701</v>
      </c>
      <c r="AN1691" s="6008">
        <v>4780</v>
      </c>
      <c r="AO1691" s="6008">
        <v>4748</v>
      </c>
      <c r="AP1691" s="6008">
        <v>4781</v>
      </c>
      <c r="AQ1691" s="6008"/>
      <c r="AR1691" s="6009"/>
    </row>
    <row r="1692" spans="31:44">
      <c r="AE1692" s="5999" t="s">
        <v>605</v>
      </c>
      <c r="AF1692" s="6007">
        <v>1648.1009623200116</v>
      </c>
      <c r="AG1692" s="6008">
        <v>2766.2</v>
      </c>
      <c r="AH1692" s="6008">
        <v>2541.4</v>
      </c>
      <c r="AI1692" s="6008">
        <v>2541.6999999999998</v>
      </c>
      <c r="AJ1692" s="6008">
        <v>3053</v>
      </c>
      <c r="AK1692" s="6008">
        <v>3073</v>
      </c>
      <c r="AL1692" s="6008">
        <v>3281</v>
      </c>
      <c r="AM1692" s="6008">
        <v>2948</v>
      </c>
      <c r="AN1692" s="6008">
        <v>3142</v>
      </c>
      <c r="AO1692" s="6008">
        <v>4051</v>
      </c>
      <c r="AP1692" s="6008">
        <v>3733</v>
      </c>
      <c r="AQ1692" s="6008"/>
      <c r="AR1692" s="6009"/>
    </row>
    <row r="1693" spans="31:44">
      <c r="AE1693" s="5999"/>
      <c r="AF1693" s="6007"/>
      <c r="AG1693" s="6008"/>
      <c r="AH1693" s="6008"/>
      <c r="AI1693" s="6008"/>
      <c r="AJ1693" s="6008"/>
      <c r="AK1693" s="6008"/>
      <c r="AL1693" s="6008"/>
      <c r="AM1693" s="6008"/>
      <c r="AN1693" s="6008"/>
      <c r="AO1693" s="6008"/>
      <c r="AP1693" s="6008"/>
      <c r="AQ1693" s="6008"/>
      <c r="AR1693" s="6009"/>
    </row>
    <row r="1694" spans="31:44">
      <c r="AE1694" s="5999" t="s">
        <v>4416</v>
      </c>
      <c r="AF1694" s="6007">
        <v>275334.29633383005</v>
      </c>
      <c r="AG1694" s="6008">
        <v>268560.5</v>
      </c>
      <c r="AH1694" s="6008">
        <v>228462.3</v>
      </c>
      <c r="AI1694" s="6008">
        <v>208231.3</v>
      </c>
      <c r="AJ1694" s="6008">
        <v>303294</v>
      </c>
      <c r="AK1694" s="6008">
        <v>321062</v>
      </c>
      <c r="AL1694" s="6008">
        <v>299174</v>
      </c>
      <c r="AM1694" s="6008">
        <v>373153</v>
      </c>
      <c r="AN1694" s="6008">
        <v>335775</v>
      </c>
      <c r="AO1694" s="6008">
        <v>373678</v>
      </c>
      <c r="AP1694" s="6008">
        <v>374646</v>
      </c>
      <c r="AQ1694" s="6008"/>
      <c r="AR1694" s="6009"/>
    </row>
    <row r="1695" spans="31:44">
      <c r="AE1695" s="5999" t="s">
        <v>4417</v>
      </c>
      <c r="AF1695" s="6007">
        <v>100924.09232206999</v>
      </c>
      <c r="AG1695" s="6008">
        <v>80596.600000000006</v>
      </c>
      <c r="AH1695" s="6008">
        <v>95245.2</v>
      </c>
      <c r="AI1695" s="6008">
        <v>90007.3</v>
      </c>
      <c r="AJ1695" s="6008">
        <v>94992</v>
      </c>
      <c r="AK1695" s="6008">
        <v>112152</v>
      </c>
      <c r="AL1695" s="6008">
        <v>112354</v>
      </c>
      <c r="AM1695" s="6008">
        <v>119905</v>
      </c>
      <c r="AN1695" s="6008">
        <v>146513</v>
      </c>
      <c r="AO1695" s="6008">
        <v>142717</v>
      </c>
      <c r="AP1695" s="6008">
        <v>146536</v>
      </c>
      <c r="AQ1695" s="6008"/>
      <c r="AR1695" s="6009"/>
    </row>
    <row r="1696" spans="31:44">
      <c r="AE1696" s="5999" t="s">
        <v>4418</v>
      </c>
      <c r="AF1696" s="6007">
        <v>376258.38865590002</v>
      </c>
      <c r="AG1696" s="6008">
        <v>349157.1</v>
      </c>
      <c r="AH1696" s="6008">
        <v>323707.5</v>
      </c>
      <c r="AI1696" s="6008">
        <v>298238.59999999998</v>
      </c>
      <c r="AJ1696" s="6008">
        <v>398287</v>
      </c>
      <c r="AK1696" s="6008">
        <v>433214</v>
      </c>
      <c r="AL1696" s="6008">
        <v>411528</v>
      </c>
      <c r="AM1696" s="6008">
        <v>493059</v>
      </c>
      <c r="AN1696" s="6008">
        <v>482288</v>
      </c>
      <c r="AO1696" s="6008">
        <v>516395</v>
      </c>
      <c r="AP1696" s="6008">
        <v>521182</v>
      </c>
      <c r="AQ1696" s="6008"/>
      <c r="AR1696" s="6009"/>
    </row>
    <row r="1697" spans="31:44">
      <c r="AE1697" s="5999" t="s">
        <v>4419</v>
      </c>
      <c r="AF1697" s="6007">
        <v>151026.07351406998</v>
      </c>
      <c r="AG1697" s="6008">
        <v>122536.2</v>
      </c>
      <c r="AH1697" s="6008">
        <v>119929.2</v>
      </c>
      <c r="AI1697" s="6008">
        <v>100420.2</v>
      </c>
      <c r="AJ1697" s="6008">
        <v>101248</v>
      </c>
      <c r="AK1697" s="6008">
        <v>112749</v>
      </c>
      <c r="AL1697" s="6008">
        <v>147564</v>
      </c>
      <c r="AM1697" s="6008">
        <v>119087</v>
      </c>
      <c r="AN1697" s="6008">
        <v>124220</v>
      </c>
      <c r="AO1697" s="6008">
        <v>125709</v>
      </c>
      <c r="AP1697" s="6008">
        <v>127794</v>
      </c>
      <c r="AQ1697" s="6008"/>
      <c r="AR1697" s="6009"/>
    </row>
    <row r="1698" spans="31:44">
      <c r="AE1698" s="5995"/>
      <c r="AF1698" s="6007"/>
      <c r="AG1698" s="6008"/>
      <c r="AH1698" s="6008"/>
      <c r="AI1698" s="6008"/>
      <c r="AJ1698" s="6008"/>
      <c r="AK1698" s="6008"/>
      <c r="AL1698" s="6008"/>
      <c r="AM1698" s="6008"/>
      <c r="AN1698" s="6008"/>
      <c r="AO1698" s="6008"/>
      <c r="AP1698" s="6008"/>
      <c r="AQ1698" s="6008"/>
      <c r="AR1698" s="6009"/>
    </row>
    <row r="1699" spans="31:44">
      <c r="AE1699" s="5996" t="s">
        <v>4420</v>
      </c>
      <c r="AF1699" s="6010">
        <v>527284.46216997004</v>
      </c>
      <c r="AG1699" s="6011">
        <v>471693.3</v>
      </c>
      <c r="AH1699" s="6011">
        <v>443636.7</v>
      </c>
      <c r="AI1699" s="6011">
        <v>398658.7</v>
      </c>
      <c r="AJ1699" s="6011">
        <v>499535</v>
      </c>
      <c r="AK1699" s="6011">
        <v>545963</v>
      </c>
      <c r="AL1699" s="6011">
        <v>559092</v>
      </c>
      <c r="AM1699" s="6011">
        <v>612146</v>
      </c>
      <c r="AN1699" s="6011">
        <v>606508</v>
      </c>
      <c r="AO1699" s="6011">
        <v>642104</v>
      </c>
      <c r="AP1699" s="6011">
        <v>648976</v>
      </c>
      <c r="AQ1699" s="6011"/>
      <c r="AR1699" s="6012"/>
    </row>
    <row r="1700" spans="31:44">
      <c r="AE1700" s="5998"/>
      <c r="AF1700" s="6013"/>
      <c r="AG1700" s="6014"/>
      <c r="AH1700" s="6014"/>
      <c r="AI1700" s="6014"/>
      <c r="AJ1700" s="6014"/>
      <c r="AK1700" s="6014"/>
      <c r="AL1700" s="6014"/>
      <c r="AM1700" s="6014"/>
      <c r="AN1700" s="6014"/>
      <c r="AO1700" s="6014"/>
      <c r="AP1700" s="6014"/>
      <c r="AQ1700" s="6014"/>
      <c r="AR1700" s="6015"/>
    </row>
    <row r="1701" spans="31:44">
      <c r="AE1701" s="5994"/>
      <c r="AF1701" s="6016"/>
      <c r="AG1701" s="6017"/>
      <c r="AH1701" s="6017"/>
      <c r="AI1701" s="6017"/>
      <c r="AJ1701" s="6017"/>
      <c r="AK1701" s="6017"/>
      <c r="AL1701" s="6017"/>
      <c r="AM1701" s="6017"/>
      <c r="AN1701" s="6017"/>
      <c r="AO1701" s="6017"/>
      <c r="AP1701" s="6017"/>
      <c r="AQ1701" s="6017"/>
      <c r="AR1701" s="6018"/>
    </row>
    <row r="1702" spans="31:44">
      <c r="AE1702" s="5994"/>
      <c r="AF1702" s="6007"/>
      <c r="AG1702" s="6008"/>
      <c r="AH1702" s="6008"/>
      <c r="AI1702" s="6008"/>
      <c r="AJ1702" s="6008"/>
      <c r="AK1702" s="6008"/>
      <c r="AL1702" s="6008"/>
      <c r="AM1702" s="6008"/>
      <c r="AN1702" s="6008"/>
      <c r="AO1702" s="6008"/>
      <c r="AP1702" s="6008"/>
      <c r="AQ1702" s="6008"/>
      <c r="AR1702" s="6009"/>
    </row>
    <row r="1703" spans="31:44">
      <c r="AE1703" s="5994"/>
      <c r="AF1703" s="6007"/>
      <c r="AG1703" s="6008"/>
      <c r="AH1703" s="6008"/>
      <c r="AI1703" s="6008"/>
      <c r="AJ1703" s="6008"/>
      <c r="AK1703" s="6008"/>
      <c r="AL1703" s="6008"/>
      <c r="AM1703" s="6008"/>
      <c r="AN1703" s="6008"/>
      <c r="AO1703" s="6008"/>
      <c r="AP1703" s="6008"/>
      <c r="AQ1703" s="6008"/>
      <c r="AR1703" s="6009"/>
    </row>
    <row r="1704" spans="31:44">
      <c r="AE1704" s="5994"/>
      <c r="AF1704" s="6007"/>
      <c r="AG1704" s="6008"/>
      <c r="AH1704" s="6008"/>
      <c r="AI1704" s="6008"/>
      <c r="AJ1704" s="6008"/>
      <c r="AK1704" s="6008"/>
      <c r="AL1704" s="6008"/>
      <c r="AM1704" s="6008"/>
      <c r="AN1704" s="6008"/>
      <c r="AO1704" s="6008"/>
      <c r="AP1704" s="6008"/>
      <c r="AQ1704" s="6008"/>
      <c r="AR1704" s="6009"/>
    </row>
    <row r="1705" spans="31:44">
      <c r="AE1705" s="5994"/>
      <c r="AF1705" s="6007"/>
      <c r="AG1705" s="6008"/>
      <c r="AH1705" s="6008"/>
      <c r="AI1705" s="6008"/>
      <c r="AJ1705" s="6008"/>
      <c r="AK1705" s="6008"/>
      <c r="AL1705" s="6008"/>
      <c r="AM1705" s="6008"/>
      <c r="AN1705" s="6008"/>
      <c r="AO1705" s="6008"/>
      <c r="AP1705" s="6008"/>
      <c r="AQ1705" s="6008"/>
      <c r="AR1705" s="6009"/>
    </row>
    <row r="1706" spans="31:44">
      <c r="AE1706" s="5994"/>
      <c r="AF1706" s="6007"/>
      <c r="AG1706" s="6008"/>
      <c r="AH1706" s="6008"/>
      <c r="AI1706" s="6008"/>
      <c r="AJ1706" s="6008"/>
      <c r="AK1706" s="6008"/>
      <c r="AL1706" s="6008"/>
      <c r="AM1706" s="6008"/>
      <c r="AN1706" s="6008"/>
      <c r="AO1706" s="6008"/>
      <c r="AP1706" s="6008"/>
      <c r="AQ1706" s="6008"/>
      <c r="AR1706" s="6009"/>
    </row>
    <row r="1707" spans="31:44">
      <c r="AE1707" s="5999" t="s">
        <v>4421</v>
      </c>
      <c r="AF1707" s="6016">
        <v>527284.46216997004</v>
      </c>
      <c r="AG1707" s="6017">
        <v>471693.3</v>
      </c>
      <c r="AH1707" s="6017">
        <v>443636.7</v>
      </c>
      <c r="AI1707" s="6017">
        <v>398658.7</v>
      </c>
      <c r="AJ1707" s="6017">
        <v>499535</v>
      </c>
      <c r="AK1707" s="6017">
        <v>545963</v>
      </c>
      <c r="AL1707" s="6017">
        <v>559092</v>
      </c>
      <c r="AM1707" s="6017">
        <v>612146</v>
      </c>
      <c r="AN1707" s="6017">
        <v>606508</v>
      </c>
      <c r="AO1707" s="6017">
        <v>642104</v>
      </c>
      <c r="AP1707" s="6017">
        <v>648976</v>
      </c>
      <c r="AQ1707" s="6017"/>
      <c r="AR1707" s="6018"/>
    </row>
    <row r="1708" spans="31:44">
      <c r="AE1708" s="5999"/>
      <c r="AF1708" s="6007"/>
      <c r="AG1708" s="6008"/>
      <c r="AH1708" s="6008"/>
      <c r="AI1708" s="6008"/>
      <c r="AJ1708" s="6008"/>
      <c r="AK1708" s="6008"/>
      <c r="AL1708" s="6008"/>
      <c r="AM1708" s="6008"/>
      <c r="AN1708" s="6008"/>
      <c r="AO1708" s="6008"/>
      <c r="AP1708" s="6008"/>
      <c r="AQ1708" s="6008"/>
      <c r="AR1708" s="6009"/>
    </row>
    <row r="1709" spans="31:44">
      <c r="AE1709" s="5999" t="s">
        <v>467</v>
      </c>
      <c r="AF1709" s="6007">
        <v>196352.84064443648</v>
      </c>
      <c r="AG1709" s="6008">
        <v>180317.2</v>
      </c>
      <c r="AH1709" s="6008">
        <v>171788.1</v>
      </c>
      <c r="AI1709" s="6008">
        <v>157347</v>
      </c>
      <c r="AJ1709" s="6008">
        <v>191250</v>
      </c>
      <c r="AK1709" s="6008">
        <v>223092</v>
      </c>
      <c r="AL1709" s="6008">
        <v>212428</v>
      </c>
      <c r="AM1709" s="6008">
        <v>245948</v>
      </c>
      <c r="AN1709" s="6008">
        <v>253039</v>
      </c>
      <c r="AO1709" s="6008">
        <v>267666</v>
      </c>
      <c r="AP1709" s="6008">
        <v>272945</v>
      </c>
      <c r="AQ1709" s="6008"/>
      <c r="AR1709" s="6009"/>
    </row>
    <row r="1710" spans="31:44">
      <c r="AE1710" s="5999" t="s">
        <v>4422</v>
      </c>
      <c r="AF1710" s="6007">
        <v>143519.89771771364</v>
      </c>
      <c r="AG1710" s="6008">
        <v>117241.1</v>
      </c>
      <c r="AH1710" s="6008">
        <v>114643.1</v>
      </c>
      <c r="AI1710" s="6008">
        <v>95922.6</v>
      </c>
      <c r="AJ1710" s="6008">
        <v>96408</v>
      </c>
      <c r="AK1710" s="6008">
        <v>107486</v>
      </c>
      <c r="AL1710" s="6008">
        <v>140871</v>
      </c>
      <c r="AM1710" s="6008">
        <v>113733</v>
      </c>
      <c r="AN1710" s="6008">
        <v>118683</v>
      </c>
      <c r="AO1710" s="6008">
        <v>120029</v>
      </c>
      <c r="AP1710" s="6008">
        <v>121920</v>
      </c>
      <c r="AQ1710" s="6008"/>
      <c r="AR1710" s="6009"/>
    </row>
    <row r="1711" spans="31:44">
      <c r="AE1711" s="5999" t="s">
        <v>4423</v>
      </c>
      <c r="AF1711" s="6007">
        <v>164606.91952552818</v>
      </c>
      <c r="AG1711" s="6008">
        <v>153483.70000000001</v>
      </c>
      <c r="AH1711" s="6008">
        <v>136670.39999999999</v>
      </c>
      <c r="AI1711" s="6008">
        <v>127483.5</v>
      </c>
      <c r="AJ1711" s="6008">
        <v>174862</v>
      </c>
      <c r="AK1711" s="6008">
        <v>202390</v>
      </c>
      <c r="AL1711" s="6008">
        <v>173414</v>
      </c>
      <c r="AM1711" s="6008">
        <v>215800</v>
      </c>
      <c r="AN1711" s="6008">
        <v>198107</v>
      </c>
      <c r="AO1711" s="6008">
        <v>223692</v>
      </c>
      <c r="AP1711" s="6008">
        <v>227963</v>
      </c>
      <c r="AQ1711" s="6008"/>
      <c r="AR1711" s="6009"/>
    </row>
    <row r="1712" spans="31:44">
      <c r="AE1712" s="5999" t="s">
        <v>4424</v>
      </c>
      <c r="AF1712" s="6007">
        <v>22804.804282291687</v>
      </c>
      <c r="AG1712" s="6008">
        <v>20651.3</v>
      </c>
      <c r="AH1712" s="6008">
        <v>20535.099999999999</v>
      </c>
      <c r="AI1712" s="6008">
        <v>17905.7</v>
      </c>
      <c r="AJ1712" s="6008">
        <v>37015</v>
      </c>
      <c r="AK1712" s="6008">
        <v>12995</v>
      </c>
      <c r="AL1712" s="6008">
        <v>32379</v>
      </c>
      <c r="AM1712" s="6008">
        <v>36665</v>
      </c>
      <c r="AN1712" s="6008">
        <v>36679</v>
      </c>
      <c r="AO1712" s="6008">
        <v>30718</v>
      </c>
      <c r="AP1712" s="6008">
        <v>26148</v>
      </c>
      <c r="AQ1712" s="6008"/>
      <c r="AR1712" s="6009"/>
    </row>
    <row r="1713" spans="31:44" ht="17.25" thickBot="1">
      <c r="AE1713" s="6001"/>
      <c r="AF1713" s="6019"/>
      <c r="AG1713" s="6019"/>
      <c r="AH1713" s="6019"/>
      <c r="AI1713" s="6019"/>
      <c r="AJ1713" s="6019"/>
      <c r="AK1713" s="6019"/>
      <c r="AL1713" s="6019"/>
      <c r="AM1713" s="6019"/>
      <c r="AN1713" s="6019"/>
      <c r="AO1713" s="6019"/>
      <c r="AP1713" s="6019"/>
      <c r="AQ1713" s="6019"/>
      <c r="AR1713" s="602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